       <v>385</v>
      </c>
      <c r="EJ2900">
        <v>385</v>
      </c>
      <c r="EK2900">
        <v>385</v>
      </c>
      <c r="EL2900">
        <v>385</v>
      </c>
      <c r="EM2900">
        <v>385</v>
      </c>
      <c r="EN2900">
        <v>441</v>
      </c>
      <c r="EO2900">
        <v>465</v>
      </c>
      <c r="EP2900">
        <v>492</v>
      </c>
      <c r="EQ2900">
        <v>574</v>
      </c>
      <c r="ER2900">
        <v>673</v>
      </c>
      <c r="ES2900">
        <v>673</v>
      </c>
      <c r="ET2900">
        <v>673</v>
      </c>
      <c r="EU2900">
        <v>938</v>
      </c>
      <c r="EV2900">
        <v>1093</v>
      </c>
      <c r="EW2900">
        <v>1238</v>
      </c>
      <c r="EX2900">
        <v>1448</v>
      </c>
      <c r="EY2900">
        <v>1551</v>
      </c>
      <c r="EZ2900">
        <v>1608</v>
      </c>
      <c r="FA2900">
        <v>1711</v>
      </c>
      <c r="FB2900">
        <v>1871</v>
      </c>
      <c r="FC2900">
        <v>2001</v>
      </c>
      <c r="FD2900">
        <v>2194</v>
      </c>
      <c r="FE2900">
        <v>2275</v>
      </c>
      <c r="FF2900">
        <v>2469</v>
      </c>
    </row>
    <row r="2901" spans="2:162">
      <c r="B2901" t="s">
        <v>565</v>
      </c>
      <c r="C2901">
        <v>29.449287229999999</v>
      </c>
      <c r="D2901">
        <v>-98.520197479999993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  <c r="EL2901">
        <v>1</v>
      </c>
      <c r="EM2901">
        <v>1</v>
      </c>
      <c r="EN2901">
        <v>1</v>
      </c>
      <c r="EO2901">
        <v>1</v>
      </c>
      <c r="EP2901">
        <v>1</v>
      </c>
      <c r="EQ2901">
        <v>1</v>
      </c>
      <c r="ER2901">
        <v>1</v>
      </c>
      <c r="ES2901">
        <v>1</v>
      </c>
      <c r="ET2901">
        <v>1</v>
      </c>
      <c r="EU2901">
        <v>1</v>
      </c>
      <c r="EV2901">
        <v>2</v>
      </c>
      <c r="EW2901">
        <v>2</v>
      </c>
      <c r="EX2901">
        <v>2</v>
      </c>
      <c r="EY2901">
        <v>2</v>
      </c>
      <c r="EZ2901">
        <v>2</v>
      </c>
      <c r="FA2901">
        <v>3</v>
      </c>
      <c r="FB2901">
        <v>3</v>
      </c>
      <c r="FC2901">
        <v>3</v>
      </c>
      <c r="FD2901">
        <v>5</v>
      </c>
      <c r="FE2901">
        <v>6</v>
      </c>
      <c r="FF2901">
        <v>7</v>
      </c>
    </row>
    <row r="2902" spans="2:162">
      <c r="B2902" t="s">
        <v>565</v>
      </c>
      <c r="C2902">
        <v>30.26640707</v>
      </c>
      <c r="D2902">
        <v>-98.39998520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  <c r="EL2902">
        <v>68</v>
      </c>
      <c r="EM2902">
        <v>68</v>
      </c>
      <c r="EN2902">
        <v>71</v>
      </c>
      <c r="EO2902">
        <v>71</v>
      </c>
      <c r="EP2902">
        <v>74</v>
      </c>
      <c r="EQ2902">
        <v>74</v>
      </c>
      <c r="ER2902">
        <v>80</v>
      </c>
      <c r="ES2902">
        <v>80</v>
      </c>
      <c r="ET2902">
        <v>80</v>
      </c>
      <c r="EU2902">
        <v>82</v>
      </c>
      <c r="EV2902">
        <v>85</v>
      </c>
      <c r="EW2902">
        <v>90</v>
      </c>
      <c r="EX2902">
        <v>94</v>
      </c>
      <c r="EY2902">
        <v>97</v>
      </c>
      <c r="EZ2902">
        <v>97</v>
      </c>
      <c r="FA2902">
        <v>97</v>
      </c>
      <c r="FB2902">
        <v>102</v>
      </c>
      <c r="FC2902">
        <v>104</v>
      </c>
      <c r="FD2902">
        <v>109</v>
      </c>
      <c r="FE2902">
        <v>116</v>
      </c>
      <c r="FF2902">
        <v>116</v>
      </c>
    </row>
    <row r="2903" spans="2:162">
      <c r="B2903" t="s">
        <v>565</v>
      </c>
      <c r="C2903">
        <v>32.74363984</v>
      </c>
      <c r="D2903">
        <v>-101.43165089999999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  <c r="EL2903">
        <v>701</v>
      </c>
      <c r="EM2903">
        <v>733</v>
      </c>
      <c r="EN2903">
        <v>759</v>
      </c>
      <c r="EO2903">
        <v>804</v>
      </c>
      <c r="EP2903">
        <v>842</v>
      </c>
      <c r="EQ2903">
        <v>912</v>
      </c>
      <c r="ER2903">
        <v>967</v>
      </c>
      <c r="ES2903">
        <v>967</v>
      </c>
      <c r="ET2903">
        <v>1050</v>
      </c>
      <c r="EU2903">
        <v>1112</v>
      </c>
      <c r="EV2903">
        <v>1255</v>
      </c>
      <c r="EW2903">
        <v>1347</v>
      </c>
      <c r="EX2903">
        <v>1447</v>
      </c>
      <c r="EY2903">
        <v>1556</v>
      </c>
      <c r="EZ2903">
        <v>1556</v>
      </c>
      <c r="FA2903">
        <v>1689</v>
      </c>
      <c r="FB2903">
        <v>1882</v>
      </c>
      <c r="FC2903">
        <v>2130</v>
      </c>
      <c r="FD2903">
        <v>2503</v>
      </c>
      <c r="FE2903">
        <v>2713</v>
      </c>
      <c r="FF2903">
        <v>2892</v>
      </c>
    </row>
    <row r="2904" spans="2:162">
      <c r="B2904" t="s">
        <v>565</v>
      </c>
      <c r="C2904">
        <v>31.899785810000001</v>
      </c>
      <c r="D2904">
        <v>-97.636135240000002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  <c r="EL2904">
        <v>29</v>
      </c>
      <c r="EM2904">
        <v>29</v>
      </c>
      <c r="EN2904">
        <v>30</v>
      </c>
      <c r="EO2904">
        <v>30</v>
      </c>
      <c r="EP2904">
        <v>33</v>
      </c>
      <c r="EQ2904">
        <v>34</v>
      </c>
      <c r="ER2904">
        <v>36</v>
      </c>
      <c r="ES2904">
        <v>36</v>
      </c>
      <c r="ET2904">
        <v>36</v>
      </c>
      <c r="EU2904">
        <v>38</v>
      </c>
      <c r="EV2904">
        <v>41</v>
      </c>
      <c r="EW2904">
        <v>46</v>
      </c>
      <c r="EX2904">
        <v>47</v>
      </c>
      <c r="EY2904">
        <v>48</v>
      </c>
      <c r="EZ2904">
        <v>48</v>
      </c>
      <c r="FA2904">
        <v>49</v>
      </c>
      <c r="FB2904">
        <v>50</v>
      </c>
      <c r="FC2904">
        <v>50</v>
      </c>
      <c r="FD2904">
        <v>51</v>
      </c>
      <c r="FE2904">
        <v>58</v>
      </c>
      <c r="FF2904">
        <v>58</v>
      </c>
    </row>
    <row r="2905" spans="2:162">
      <c r="B2905" t="s">
        <v>565</v>
      </c>
      <c r="C2905">
        <v>33.446269219999998</v>
      </c>
      <c r="D2905">
        <v>-94.41834131999999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  <c r="EL2905">
        <v>27</v>
      </c>
      <c r="EM2905">
        <v>27</v>
      </c>
      <c r="EN2905">
        <v>27</v>
      </c>
      <c r="EO2905">
        <v>27</v>
      </c>
      <c r="EP2905">
        <v>28</v>
      </c>
      <c r="EQ2905">
        <v>28</v>
      </c>
      <c r="ER2905">
        <v>28</v>
      </c>
      <c r="ES2905">
        <v>28</v>
      </c>
      <c r="ET2905">
        <v>28</v>
      </c>
      <c r="EU2905">
        <v>28</v>
      </c>
      <c r="EV2905">
        <v>29</v>
      </c>
      <c r="EW2905">
        <v>29</v>
      </c>
      <c r="EX2905">
        <v>29</v>
      </c>
      <c r="EY2905">
        <v>29</v>
      </c>
      <c r="EZ2905">
        <v>29</v>
      </c>
      <c r="FA2905">
        <v>30</v>
      </c>
      <c r="FB2905">
        <v>30</v>
      </c>
      <c r="FC2905">
        <v>33</v>
      </c>
      <c r="FD2905">
        <v>33</v>
      </c>
      <c r="FE2905">
        <v>36</v>
      </c>
      <c r="FF2905">
        <v>36</v>
      </c>
    </row>
    <row r="2906" spans="2:162">
      <c r="B2906" t="s">
        <v>565</v>
      </c>
      <c r="C2906">
        <v>29.187573690000001</v>
      </c>
      <c r="D2906">
        <v>-95.445631719999994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  <c r="EL2906">
        <v>31</v>
      </c>
      <c r="EM2906">
        <v>31</v>
      </c>
      <c r="EN2906">
        <v>31</v>
      </c>
      <c r="EO2906">
        <v>31</v>
      </c>
      <c r="EP2906">
        <v>31</v>
      </c>
      <c r="EQ2906">
        <v>34</v>
      </c>
      <c r="ER2906">
        <v>35</v>
      </c>
      <c r="ES2906">
        <v>35</v>
      </c>
      <c r="ET2906">
        <v>35</v>
      </c>
      <c r="EU2906">
        <v>35</v>
      </c>
      <c r="EV2906">
        <v>35</v>
      </c>
      <c r="EW2906">
        <v>35</v>
      </c>
      <c r="EX2906">
        <v>35</v>
      </c>
      <c r="EY2906">
        <v>35</v>
      </c>
      <c r="EZ2906">
        <v>35</v>
      </c>
      <c r="FA2906">
        <v>35</v>
      </c>
      <c r="FB2906">
        <v>36</v>
      </c>
      <c r="FC2906">
        <v>45</v>
      </c>
      <c r="FD2906">
        <v>57</v>
      </c>
      <c r="FE2906">
        <v>45</v>
      </c>
      <c r="FF2906">
        <v>57</v>
      </c>
    </row>
    <row r="2907" spans="2:162">
      <c r="B2907" t="s">
        <v>565</v>
      </c>
      <c r="C2907">
        <v>30.6636448</v>
      </c>
      <c r="D2907">
        <v>-96.302055769999996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  <c r="EL2907">
        <v>30</v>
      </c>
      <c r="EM2907">
        <v>30</v>
      </c>
      <c r="EN2907">
        <v>39</v>
      </c>
      <c r="EO2907">
        <v>39</v>
      </c>
      <c r="EP2907">
        <v>41</v>
      </c>
      <c r="EQ2907">
        <v>41</v>
      </c>
      <c r="ER2907">
        <v>41</v>
      </c>
      <c r="ES2907">
        <v>41</v>
      </c>
      <c r="ET2907">
        <v>41</v>
      </c>
      <c r="EU2907">
        <v>44</v>
      </c>
      <c r="EV2907">
        <v>44</v>
      </c>
      <c r="EW2907">
        <v>44</v>
      </c>
      <c r="EX2907">
        <v>48</v>
      </c>
      <c r="EY2907">
        <v>48</v>
      </c>
      <c r="EZ2907">
        <v>50</v>
      </c>
      <c r="FA2907">
        <v>50</v>
      </c>
      <c r="FB2907">
        <v>51</v>
      </c>
      <c r="FC2907">
        <v>51</v>
      </c>
      <c r="FD2907">
        <v>52</v>
      </c>
      <c r="FE2907">
        <v>53</v>
      </c>
      <c r="FF2907">
        <v>54</v>
      </c>
    </row>
    <row r="2908" spans="2:162">
      <c r="B2908" t="s">
        <v>565</v>
      </c>
      <c r="C2908">
        <v>29.810082510000001</v>
      </c>
      <c r="D2908">
        <v>-103.252032599999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  <c r="EL2908">
        <v>151</v>
      </c>
      <c r="EM2908">
        <v>151</v>
      </c>
      <c r="EN2908">
        <v>152</v>
      </c>
      <c r="EO2908">
        <v>153</v>
      </c>
      <c r="EP2908">
        <v>153</v>
      </c>
      <c r="EQ2908">
        <v>154</v>
      </c>
      <c r="ER2908">
        <v>155</v>
      </c>
      <c r="ES2908">
        <v>156</v>
      </c>
      <c r="ET2908">
        <v>156</v>
      </c>
      <c r="EU2908">
        <v>147</v>
      </c>
      <c r="EV2908">
        <v>148</v>
      </c>
      <c r="EW2908">
        <v>147</v>
      </c>
      <c r="EX2908">
        <v>147</v>
      </c>
      <c r="EY2908">
        <v>148</v>
      </c>
      <c r="EZ2908">
        <v>148</v>
      </c>
      <c r="FA2908">
        <v>148</v>
      </c>
      <c r="FB2908">
        <v>153</v>
      </c>
      <c r="FC2908">
        <v>157</v>
      </c>
      <c r="FD2908">
        <v>157</v>
      </c>
      <c r="FE2908">
        <v>159</v>
      </c>
      <c r="FF2908">
        <v>160</v>
      </c>
    </row>
    <row r="2909" spans="2:162">
      <c r="B2909" t="s">
        <v>565</v>
      </c>
      <c r="C2909">
        <v>34.530269619999999</v>
      </c>
      <c r="D2909">
        <v>-101.2084947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  <c r="EL2909">
        <v>9</v>
      </c>
      <c r="EM2909">
        <v>9</v>
      </c>
      <c r="EN2909">
        <v>15</v>
      </c>
      <c r="EO2909">
        <v>17</v>
      </c>
      <c r="EP2909">
        <v>18</v>
      </c>
      <c r="EQ2909">
        <v>18</v>
      </c>
      <c r="ER2909">
        <v>18</v>
      </c>
      <c r="ES2909">
        <v>18</v>
      </c>
      <c r="ET2909">
        <v>18</v>
      </c>
      <c r="EU2909">
        <v>23</v>
      </c>
      <c r="EV2909">
        <v>24</v>
      </c>
      <c r="EW2909">
        <v>24</v>
      </c>
      <c r="EX2909">
        <v>24</v>
      </c>
      <c r="EY2909">
        <v>26</v>
      </c>
      <c r="EZ2909">
        <v>26</v>
      </c>
      <c r="FA2909">
        <v>27</v>
      </c>
      <c r="FB2909">
        <v>29</v>
      </c>
      <c r="FC2909">
        <v>32</v>
      </c>
      <c r="FD2909">
        <v>34</v>
      </c>
      <c r="FE2909">
        <v>34</v>
      </c>
      <c r="FF2909">
        <v>34</v>
      </c>
    </row>
    <row r="2910" spans="2:162">
      <c r="B2910" t="s">
        <v>565</v>
      </c>
      <c r="C2910">
        <v>27.031031970000001</v>
      </c>
      <c r="D2910">
        <v>-98.218084020000006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  <c r="EL2910">
        <v>4</v>
      </c>
      <c r="EM2910">
        <v>4</v>
      </c>
      <c r="EN2910">
        <v>4</v>
      </c>
      <c r="EO2910">
        <v>11</v>
      </c>
      <c r="EP2910">
        <v>11</v>
      </c>
      <c r="EQ2910">
        <v>12</v>
      </c>
      <c r="ER2910">
        <v>13</v>
      </c>
      <c r="ES2910">
        <v>13</v>
      </c>
      <c r="ET2910">
        <v>13</v>
      </c>
      <c r="EU2910">
        <v>13</v>
      </c>
      <c r="EV2910">
        <v>13</v>
      </c>
      <c r="EW2910">
        <v>14</v>
      </c>
      <c r="EX2910">
        <v>14</v>
      </c>
      <c r="EY2910">
        <v>14</v>
      </c>
      <c r="EZ2910">
        <v>14</v>
      </c>
      <c r="FA2910">
        <v>14</v>
      </c>
      <c r="FB2910">
        <v>14</v>
      </c>
      <c r="FC2910">
        <v>14</v>
      </c>
      <c r="FD2910">
        <v>14</v>
      </c>
      <c r="FE2910">
        <v>15</v>
      </c>
      <c r="FF2910">
        <v>15</v>
      </c>
    </row>
    <row r="2911" spans="2:162">
      <c r="B2911" t="s">
        <v>565</v>
      </c>
      <c r="C2911">
        <v>31.77430356</v>
      </c>
      <c r="D2911">
        <v>-98.999071130000004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  <c r="EL2911">
        <v>121</v>
      </c>
      <c r="EM2911">
        <v>121</v>
      </c>
      <c r="EN2911">
        <v>121</v>
      </c>
      <c r="EO2911">
        <v>132</v>
      </c>
      <c r="EP2911">
        <v>147</v>
      </c>
      <c r="EQ2911">
        <v>162</v>
      </c>
      <c r="ER2911">
        <v>185</v>
      </c>
      <c r="ES2911">
        <v>185</v>
      </c>
      <c r="ET2911">
        <v>185</v>
      </c>
      <c r="EU2911">
        <v>185</v>
      </c>
      <c r="EV2911">
        <v>217</v>
      </c>
      <c r="EW2911">
        <v>223</v>
      </c>
      <c r="EX2911">
        <v>227</v>
      </c>
      <c r="EY2911">
        <v>246</v>
      </c>
      <c r="EZ2911">
        <v>258</v>
      </c>
      <c r="FA2911">
        <v>258</v>
      </c>
      <c r="FB2911">
        <v>258</v>
      </c>
      <c r="FC2911">
        <v>319</v>
      </c>
      <c r="FD2911">
        <v>330</v>
      </c>
      <c r="FE2911">
        <v>364</v>
      </c>
      <c r="FF2911">
        <v>364</v>
      </c>
    </row>
    <row r="2912" spans="2:162">
      <c r="B2912" t="s">
        <v>565</v>
      </c>
      <c r="C2912">
        <v>30.492738079999999</v>
      </c>
      <c r="D2912">
        <v>-96.621584839999997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  <c r="EL2912">
        <v>44</v>
      </c>
      <c r="EM2912">
        <v>44</v>
      </c>
      <c r="EN2912">
        <v>44</v>
      </c>
      <c r="EO2912">
        <v>44</v>
      </c>
      <c r="EP2912">
        <v>44</v>
      </c>
      <c r="EQ2912">
        <v>45</v>
      </c>
      <c r="ER2912">
        <v>45</v>
      </c>
      <c r="ES2912">
        <v>45</v>
      </c>
      <c r="ET2912">
        <v>45</v>
      </c>
      <c r="EU2912">
        <v>45</v>
      </c>
      <c r="EV2912">
        <v>47</v>
      </c>
      <c r="EW2912">
        <v>47</v>
      </c>
      <c r="EX2912">
        <v>49</v>
      </c>
      <c r="EY2912">
        <v>49</v>
      </c>
      <c r="EZ2912">
        <v>49</v>
      </c>
      <c r="FA2912">
        <v>51</v>
      </c>
      <c r="FB2912">
        <v>53</v>
      </c>
      <c r="FC2912">
        <v>54</v>
      </c>
      <c r="FD2912">
        <v>55</v>
      </c>
      <c r="FE2912">
        <v>56</v>
      </c>
      <c r="FF2912">
        <v>57</v>
      </c>
    </row>
    <row r="2913" spans="2:162">
      <c r="B2913" t="s">
        <v>565</v>
      </c>
      <c r="C2913">
        <v>30.788013530000001</v>
      </c>
      <c r="D2913">
        <v>-98.18188700000000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1</v>
      </c>
      <c r="EQ2913">
        <v>1</v>
      </c>
      <c r="ER2913">
        <v>1</v>
      </c>
      <c r="ES2913">
        <v>1</v>
      </c>
      <c r="ET2913">
        <v>1</v>
      </c>
      <c r="EU2913">
        <v>1</v>
      </c>
      <c r="EV2913">
        <v>1</v>
      </c>
      <c r="EW2913">
        <v>1</v>
      </c>
      <c r="EX2913">
        <v>1</v>
      </c>
      <c r="EY2913">
        <v>1</v>
      </c>
      <c r="EZ2913">
        <v>1</v>
      </c>
      <c r="FA2913">
        <v>1</v>
      </c>
      <c r="FB2913">
        <v>1</v>
      </c>
      <c r="FC2913">
        <v>1</v>
      </c>
      <c r="FD2913">
        <v>1</v>
      </c>
      <c r="FE2913">
        <v>1</v>
      </c>
      <c r="FF2913">
        <v>2</v>
      </c>
    </row>
    <row r="2914" spans="2:162">
      <c r="B2914" t="s">
        <v>565</v>
      </c>
      <c r="C2914">
        <v>29.836688590000001</v>
      </c>
      <c r="D2914">
        <v>-97.61814775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  <c r="EL2914">
        <v>4</v>
      </c>
      <c r="EM2914">
        <v>4</v>
      </c>
      <c r="EN2914">
        <v>4</v>
      </c>
      <c r="EO2914">
        <v>4</v>
      </c>
      <c r="EP2914">
        <v>4</v>
      </c>
      <c r="EQ2914">
        <v>4</v>
      </c>
      <c r="ER2914">
        <v>4</v>
      </c>
      <c r="ES2914">
        <v>4</v>
      </c>
      <c r="ET2914">
        <v>4</v>
      </c>
      <c r="EU2914">
        <v>4</v>
      </c>
      <c r="EV2914">
        <v>4</v>
      </c>
      <c r="EW2914">
        <v>4</v>
      </c>
      <c r="EX2914">
        <v>4</v>
      </c>
      <c r="EY2914">
        <v>4</v>
      </c>
      <c r="EZ2914">
        <v>4</v>
      </c>
      <c r="FA2914">
        <v>4</v>
      </c>
      <c r="FB2914">
        <v>6</v>
      </c>
      <c r="FC2914">
        <v>7</v>
      </c>
      <c r="FD2914">
        <v>7</v>
      </c>
      <c r="FE2914">
        <v>7</v>
      </c>
      <c r="FF2914">
        <v>7</v>
      </c>
    </row>
    <row r="2915" spans="2:162">
      <c r="B2915" t="s">
        <v>565</v>
      </c>
      <c r="C2915">
        <v>28.470482359999998</v>
      </c>
      <c r="D2915">
        <v>-96.616339449999998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  <c r="EL2915">
        <v>19</v>
      </c>
      <c r="EM2915">
        <v>19</v>
      </c>
      <c r="EN2915">
        <v>19</v>
      </c>
      <c r="EO2915">
        <v>19</v>
      </c>
      <c r="EP2915">
        <v>20</v>
      </c>
      <c r="EQ2915">
        <v>20</v>
      </c>
      <c r="ER2915">
        <v>20</v>
      </c>
      <c r="ES2915">
        <v>21</v>
      </c>
      <c r="ET2915">
        <v>21</v>
      </c>
      <c r="EU2915">
        <v>21</v>
      </c>
      <c r="EV2915">
        <v>21</v>
      </c>
      <c r="EW2915">
        <v>21</v>
      </c>
      <c r="EX2915">
        <v>24</v>
      </c>
      <c r="EY2915">
        <v>25</v>
      </c>
      <c r="EZ2915">
        <v>25</v>
      </c>
      <c r="FA2915">
        <v>25</v>
      </c>
      <c r="FB2915">
        <v>27</v>
      </c>
      <c r="FC2915">
        <v>27</v>
      </c>
      <c r="FD2915">
        <v>36</v>
      </c>
      <c r="FE2915">
        <v>39</v>
      </c>
      <c r="FF2915">
        <v>39</v>
      </c>
    </row>
    <row r="2916" spans="2:162">
      <c r="B2916" t="s">
        <v>565</v>
      </c>
      <c r="C2916">
        <v>32.297606190000003</v>
      </c>
      <c r="D2916">
        <v>-99.373263120000004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  <c r="EL2916">
        <v>30</v>
      </c>
      <c r="EM2916">
        <v>30</v>
      </c>
      <c r="EN2916">
        <v>31</v>
      </c>
      <c r="EO2916">
        <v>32</v>
      </c>
      <c r="EP2916">
        <v>32</v>
      </c>
      <c r="EQ2916">
        <v>32</v>
      </c>
      <c r="ER2916">
        <v>32</v>
      </c>
      <c r="ES2916">
        <v>32</v>
      </c>
      <c r="ET2916">
        <v>32</v>
      </c>
      <c r="EU2916">
        <v>32</v>
      </c>
      <c r="EV2916">
        <v>33</v>
      </c>
      <c r="EW2916">
        <v>33</v>
      </c>
      <c r="EX2916">
        <v>33</v>
      </c>
      <c r="EY2916">
        <v>35</v>
      </c>
      <c r="EZ2916">
        <v>36</v>
      </c>
      <c r="FA2916">
        <v>36</v>
      </c>
      <c r="FB2916">
        <v>39</v>
      </c>
      <c r="FC2916">
        <v>41</v>
      </c>
      <c r="FD2916">
        <v>43</v>
      </c>
      <c r="FE2916">
        <v>43</v>
      </c>
      <c r="FF2916">
        <v>43</v>
      </c>
    </row>
    <row r="2917" spans="2:162">
      <c r="B2917" t="s">
        <v>565</v>
      </c>
      <c r="C2917">
        <v>26.145242209999999</v>
      </c>
      <c r="D2917">
        <v>-97.48140372000000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1</v>
      </c>
      <c r="FF2917">
        <v>1</v>
      </c>
    </row>
    <row r="2918" spans="2:162">
      <c r="B2918" t="s">
        <v>565</v>
      </c>
      <c r="C2918">
        <v>32.971951420000003</v>
      </c>
      <c r="D2918">
        <v>-94.977901040000006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  <c r="EL2918">
        <v>627</v>
      </c>
      <c r="EM2918">
        <v>627</v>
      </c>
      <c r="EN2918">
        <v>647</v>
      </c>
      <c r="EO2918">
        <v>1184</v>
      </c>
      <c r="EP2918">
        <v>1187</v>
      </c>
      <c r="EQ2918">
        <v>1222</v>
      </c>
      <c r="ER2918">
        <v>1233</v>
      </c>
      <c r="ES2918">
        <v>1235</v>
      </c>
      <c r="ET2918">
        <v>1242</v>
      </c>
      <c r="EU2918">
        <v>1279</v>
      </c>
      <c r="EV2918">
        <v>1319</v>
      </c>
      <c r="EW2918">
        <v>1340</v>
      </c>
      <c r="EX2918">
        <v>1356</v>
      </c>
      <c r="EY2918">
        <v>1388</v>
      </c>
      <c r="EZ2918">
        <v>1393</v>
      </c>
      <c r="FA2918">
        <v>1393</v>
      </c>
      <c r="FB2918">
        <v>1447</v>
      </c>
      <c r="FC2918">
        <v>1486</v>
      </c>
      <c r="FD2918">
        <v>1520</v>
      </c>
      <c r="FE2918">
        <v>1539</v>
      </c>
      <c r="FF2918">
        <v>1621</v>
      </c>
    </row>
    <row r="2919" spans="2:162">
      <c r="B2919" t="s">
        <v>565</v>
      </c>
      <c r="C2919">
        <v>35.40365929</v>
      </c>
      <c r="D2919">
        <v>-101.3542669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  <c r="EL2919">
        <v>4</v>
      </c>
      <c r="EM2919">
        <v>4</v>
      </c>
      <c r="EN2919">
        <v>4</v>
      </c>
      <c r="EO2919">
        <v>4</v>
      </c>
      <c r="EP2919">
        <v>4</v>
      </c>
      <c r="EQ2919">
        <v>4</v>
      </c>
      <c r="ER2919">
        <v>4</v>
      </c>
      <c r="ES2919">
        <v>4</v>
      </c>
      <c r="ET2919">
        <v>4</v>
      </c>
      <c r="EU2919">
        <v>4</v>
      </c>
      <c r="EV2919">
        <v>4</v>
      </c>
      <c r="EW2919">
        <v>6</v>
      </c>
      <c r="EX2919">
        <v>6</v>
      </c>
      <c r="EY2919">
        <v>8</v>
      </c>
      <c r="EZ2919">
        <v>9</v>
      </c>
      <c r="FA2919">
        <v>9</v>
      </c>
      <c r="FB2919">
        <v>9</v>
      </c>
      <c r="FC2919">
        <v>9</v>
      </c>
      <c r="FD2919">
        <v>10</v>
      </c>
      <c r="FE2919">
        <v>12</v>
      </c>
      <c r="FF2919">
        <v>13</v>
      </c>
    </row>
    <row r="2920" spans="2:162">
      <c r="B2920" t="s">
        <v>565</v>
      </c>
      <c r="C2920">
        <v>33.074998809999997</v>
      </c>
      <c r="D2920">
        <v>-94.346469049999996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  <c r="EL2920">
        <v>13</v>
      </c>
      <c r="EM2920">
        <v>13</v>
      </c>
      <c r="EN2920">
        <v>13</v>
      </c>
      <c r="EO2920">
        <v>15</v>
      </c>
      <c r="EP2920">
        <v>15</v>
      </c>
      <c r="EQ2920">
        <v>17</v>
      </c>
      <c r="ER2920">
        <v>17</v>
      </c>
      <c r="ES2920">
        <v>18</v>
      </c>
      <c r="ET2920">
        <v>18</v>
      </c>
      <c r="EU2920">
        <v>18</v>
      </c>
      <c r="EV2920">
        <v>19</v>
      </c>
      <c r="EW2920">
        <v>21</v>
      </c>
      <c r="EX2920">
        <v>21</v>
      </c>
      <c r="EY2920">
        <v>22</v>
      </c>
      <c r="EZ2920">
        <v>27</v>
      </c>
      <c r="FA2920">
        <v>34</v>
      </c>
      <c r="FB2920">
        <v>46</v>
      </c>
      <c r="FC2920">
        <v>50</v>
      </c>
      <c r="FD2920">
        <v>56</v>
      </c>
      <c r="FE2920">
        <v>66</v>
      </c>
      <c r="FF2920">
        <v>81</v>
      </c>
    </row>
    <row r="2921" spans="2:162">
      <c r="B2921" t="s">
        <v>565</v>
      </c>
      <c r="C2921">
        <v>34.530167519999999</v>
      </c>
      <c r="D2921">
        <v>-102.261724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  <c r="EL2921">
        <v>202</v>
      </c>
      <c r="EM2921">
        <v>202</v>
      </c>
      <c r="EN2921">
        <v>209</v>
      </c>
      <c r="EO2921">
        <v>214</v>
      </c>
      <c r="EP2921">
        <v>220</v>
      </c>
      <c r="EQ2921">
        <v>229</v>
      </c>
      <c r="ER2921">
        <v>232</v>
      </c>
      <c r="ES2921">
        <v>232</v>
      </c>
      <c r="ET2921">
        <v>232</v>
      </c>
      <c r="EU2921">
        <v>232</v>
      </c>
      <c r="EV2921">
        <v>244</v>
      </c>
      <c r="EW2921">
        <v>249</v>
      </c>
      <c r="EX2921">
        <v>254</v>
      </c>
      <c r="EY2921">
        <v>254</v>
      </c>
      <c r="EZ2921">
        <v>254</v>
      </c>
      <c r="FA2921">
        <v>254</v>
      </c>
      <c r="FB2921">
        <v>267</v>
      </c>
      <c r="FC2921">
        <v>314</v>
      </c>
      <c r="FD2921">
        <v>314</v>
      </c>
      <c r="FE2921">
        <v>314</v>
      </c>
      <c r="FF2921">
        <v>372</v>
      </c>
    </row>
    <row r="2922" spans="2:162">
      <c r="B2922" t="s">
        <v>565</v>
      </c>
      <c r="C2922">
        <v>29.70972016</v>
      </c>
      <c r="D2922">
        <v>-94.671545010000003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  <c r="EL2922">
        <v>637</v>
      </c>
      <c r="EM2922">
        <v>637</v>
      </c>
      <c r="EN2922">
        <v>637</v>
      </c>
      <c r="EO2922">
        <v>636</v>
      </c>
      <c r="EP2922">
        <v>633</v>
      </c>
      <c r="EQ2922">
        <v>633</v>
      </c>
      <c r="ER2922">
        <v>631</v>
      </c>
      <c r="ES2922">
        <v>631</v>
      </c>
      <c r="ET2922">
        <v>631</v>
      </c>
      <c r="EU2922">
        <v>630</v>
      </c>
      <c r="EV2922">
        <v>615</v>
      </c>
      <c r="EW2922">
        <v>614</v>
      </c>
      <c r="EX2922">
        <v>610</v>
      </c>
      <c r="EY2922">
        <v>650</v>
      </c>
      <c r="EZ2922">
        <v>650</v>
      </c>
      <c r="FA2922">
        <v>650</v>
      </c>
      <c r="FB2922">
        <v>604</v>
      </c>
      <c r="FC2922">
        <v>604</v>
      </c>
      <c r="FD2922">
        <v>604</v>
      </c>
      <c r="FE2922">
        <v>604</v>
      </c>
      <c r="FF2922">
        <v>607</v>
      </c>
    </row>
    <row r="2923" spans="2:162">
      <c r="B2923" t="s">
        <v>565</v>
      </c>
      <c r="C2923">
        <v>31.837257999999999</v>
      </c>
      <c r="D2923">
        <v>-95.165598970000005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7</v>
      </c>
      <c r="EW2923">
        <v>7</v>
      </c>
      <c r="EX2923">
        <v>11</v>
      </c>
      <c r="EY2923">
        <v>14</v>
      </c>
      <c r="EZ2923">
        <v>14</v>
      </c>
      <c r="FA2923">
        <v>14</v>
      </c>
      <c r="FB2923">
        <v>14</v>
      </c>
      <c r="FC2923">
        <v>15</v>
      </c>
      <c r="FD2923">
        <v>17</v>
      </c>
      <c r="FE2923">
        <v>19</v>
      </c>
      <c r="FF2923">
        <v>21</v>
      </c>
    </row>
    <row r="2924" spans="2:162">
      <c r="B2924" t="s">
        <v>565</v>
      </c>
      <c r="C2924">
        <v>34.529304099999997</v>
      </c>
      <c r="D2924">
        <v>-100.20779159999999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  <c r="EL2924">
        <v>269</v>
      </c>
      <c r="EM2924">
        <v>269</v>
      </c>
      <c r="EN2924">
        <v>275</v>
      </c>
      <c r="EO2924">
        <v>308</v>
      </c>
      <c r="EP2924">
        <v>316</v>
      </c>
      <c r="EQ2924">
        <v>325</v>
      </c>
      <c r="ER2924">
        <v>330</v>
      </c>
      <c r="ES2924">
        <v>330</v>
      </c>
      <c r="ET2924">
        <v>330</v>
      </c>
      <c r="EU2924">
        <v>339</v>
      </c>
      <c r="EV2924">
        <v>343</v>
      </c>
      <c r="EW2924">
        <v>349</v>
      </c>
      <c r="EX2924">
        <v>360</v>
      </c>
      <c r="EY2924">
        <v>360</v>
      </c>
      <c r="EZ2924">
        <v>360</v>
      </c>
      <c r="FA2924">
        <v>360</v>
      </c>
      <c r="FB2924">
        <v>374</v>
      </c>
      <c r="FC2924">
        <v>490</v>
      </c>
      <c r="FD2924">
        <v>490</v>
      </c>
      <c r="FE2924">
        <v>490</v>
      </c>
      <c r="FF2924">
        <v>518</v>
      </c>
    </row>
    <row r="2925" spans="2:162">
      <c r="B2925" t="s">
        <v>565</v>
      </c>
      <c r="C2925">
        <v>33.786866850000003</v>
      </c>
      <c r="D2925">
        <v>-98.20771197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  <c r="EL2925">
        <v>33</v>
      </c>
      <c r="EM2925">
        <v>33</v>
      </c>
      <c r="EN2925">
        <v>33</v>
      </c>
      <c r="EO2925">
        <v>35</v>
      </c>
      <c r="EP2925">
        <v>35</v>
      </c>
      <c r="EQ2925">
        <v>35</v>
      </c>
      <c r="ER2925">
        <v>35</v>
      </c>
      <c r="ES2925">
        <v>36</v>
      </c>
      <c r="ET2925">
        <v>36</v>
      </c>
      <c r="EU2925">
        <v>36</v>
      </c>
      <c r="EV2925">
        <v>36</v>
      </c>
      <c r="EW2925">
        <v>36</v>
      </c>
      <c r="EX2925">
        <v>44</v>
      </c>
      <c r="EY2925">
        <v>44</v>
      </c>
      <c r="EZ2925">
        <v>44</v>
      </c>
      <c r="FA2925">
        <v>44</v>
      </c>
      <c r="FB2925">
        <v>47</v>
      </c>
      <c r="FC2925">
        <v>56</v>
      </c>
      <c r="FD2925">
        <v>58</v>
      </c>
      <c r="FE2925">
        <v>58</v>
      </c>
      <c r="FF2925">
        <v>61</v>
      </c>
    </row>
    <row r="2926" spans="2:162">
      <c r="B2926" t="s">
        <v>565</v>
      </c>
      <c r="C2926">
        <v>33.604253069999999</v>
      </c>
      <c r="D2926">
        <v>-102.8284499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  <c r="EL2926">
        <v>0</v>
      </c>
      <c r="EM2926">
        <v>0</v>
      </c>
      <c r="EN2926">
        <v>0</v>
      </c>
      <c r="EO2926">
        <v>0</v>
      </c>
      <c r="EP2926">
        <v>0</v>
      </c>
      <c r="EQ2926">
        <v>0</v>
      </c>
      <c r="ER2926">
        <v>0</v>
      </c>
      <c r="ES2926">
        <v>0</v>
      </c>
      <c r="ET2926">
        <v>0</v>
      </c>
      <c r="EU2926">
        <v>0</v>
      </c>
      <c r="EV2926">
        <v>0</v>
      </c>
      <c r="EW2926">
        <v>0</v>
      </c>
      <c r="EX2926">
        <v>0</v>
      </c>
      <c r="EY2926">
        <v>0</v>
      </c>
      <c r="EZ2926">
        <v>0</v>
      </c>
      <c r="FA2926">
        <v>0</v>
      </c>
      <c r="FB2926">
        <v>0</v>
      </c>
      <c r="FC2926">
        <v>0</v>
      </c>
      <c r="FD2926">
        <v>0</v>
      </c>
      <c r="FE2926">
        <v>0</v>
      </c>
      <c r="FF2926">
        <v>0</v>
      </c>
    </row>
    <row r="2927" spans="2:162">
      <c r="B2927" t="s">
        <v>565</v>
      </c>
      <c r="C2927">
        <v>31.889117330000001</v>
      </c>
      <c r="D2927">
        <v>-100.5297533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</row>
    <row r="2928" spans="2:162">
      <c r="B2928" t="s">
        <v>565</v>
      </c>
      <c r="C2928">
        <v>31.767368340000001</v>
      </c>
      <c r="D2928">
        <v>-99.452407660000006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  <c r="EL2928">
        <v>20</v>
      </c>
      <c r="EM2928">
        <v>20</v>
      </c>
      <c r="EN2928">
        <v>20</v>
      </c>
      <c r="EO2928">
        <v>20</v>
      </c>
      <c r="EP2928">
        <v>20</v>
      </c>
      <c r="EQ2928">
        <v>20</v>
      </c>
      <c r="ER2928">
        <v>20</v>
      </c>
      <c r="ES2928">
        <v>20</v>
      </c>
      <c r="ET2928">
        <v>20</v>
      </c>
      <c r="EU2928">
        <v>20</v>
      </c>
      <c r="EV2928">
        <v>20</v>
      </c>
      <c r="EW2928">
        <v>20</v>
      </c>
      <c r="EX2928">
        <v>32</v>
      </c>
      <c r="EY2928">
        <v>33</v>
      </c>
      <c r="EZ2928">
        <v>33</v>
      </c>
      <c r="FA2928">
        <v>33</v>
      </c>
      <c r="FB2928">
        <v>43</v>
      </c>
      <c r="FC2928">
        <v>50</v>
      </c>
      <c r="FD2928">
        <v>66</v>
      </c>
      <c r="FE2928">
        <v>70</v>
      </c>
      <c r="FF2928">
        <v>72</v>
      </c>
    </row>
    <row r="2929" spans="2:162">
      <c r="B2929" t="s">
        <v>565</v>
      </c>
      <c r="C2929">
        <v>33.188201139999997</v>
      </c>
      <c r="D2929">
        <v>-96.572643679999999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  <c r="EL2929">
        <v>1</v>
      </c>
      <c r="EM2929">
        <v>1</v>
      </c>
      <c r="EN2929">
        <v>1</v>
      </c>
      <c r="EO2929">
        <v>1</v>
      </c>
      <c r="EP2929">
        <v>1</v>
      </c>
      <c r="EQ2929">
        <v>1</v>
      </c>
      <c r="ER2929">
        <v>1</v>
      </c>
      <c r="ES2929">
        <v>1</v>
      </c>
      <c r="ET2929">
        <v>1</v>
      </c>
      <c r="EU2929">
        <v>1</v>
      </c>
      <c r="EV2929">
        <v>1</v>
      </c>
      <c r="EW2929">
        <v>1</v>
      </c>
      <c r="EX2929">
        <v>1</v>
      </c>
      <c r="EY2929">
        <v>1</v>
      </c>
      <c r="EZ2929">
        <v>1</v>
      </c>
      <c r="FA2929">
        <v>1</v>
      </c>
      <c r="FB2929">
        <v>1</v>
      </c>
      <c r="FC2929">
        <v>1</v>
      </c>
      <c r="FD2929">
        <v>1</v>
      </c>
      <c r="FE2929">
        <v>2</v>
      </c>
      <c r="FF2929">
        <v>1</v>
      </c>
    </row>
    <row r="2930" spans="2:162">
      <c r="B2930" t="s">
        <v>565</v>
      </c>
      <c r="C2930">
        <v>34.964894960000002</v>
      </c>
      <c r="D2930">
        <v>-100.270011099999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  <c r="EL2930">
        <v>0</v>
      </c>
      <c r="EM2930">
        <v>0</v>
      </c>
      <c r="EN2930">
        <v>0</v>
      </c>
      <c r="EO2930">
        <v>0</v>
      </c>
      <c r="EP2930">
        <v>0</v>
      </c>
      <c r="EQ2930">
        <v>0</v>
      </c>
      <c r="ER2930">
        <v>0</v>
      </c>
      <c r="ES2930">
        <v>0</v>
      </c>
      <c r="ET2930">
        <v>0</v>
      </c>
      <c r="EU2930">
        <v>0</v>
      </c>
      <c r="EV2930">
        <v>0</v>
      </c>
      <c r="EW2930">
        <v>0</v>
      </c>
      <c r="EX2930">
        <v>0</v>
      </c>
      <c r="EY2930">
        <v>0</v>
      </c>
      <c r="EZ2930">
        <v>0</v>
      </c>
      <c r="FA2930">
        <v>0</v>
      </c>
      <c r="FB2930">
        <v>0</v>
      </c>
      <c r="FC2930">
        <v>0</v>
      </c>
      <c r="FD2930">
        <v>0</v>
      </c>
      <c r="FE2930">
        <v>0</v>
      </c>
      <c r="FF2930">
        <v>0</v>
      </c>
    </row>
    <row r="2931" spans="2:162">
      <c r="B2931" t="s">
        <v>565</v>
      </c>
      <c r="C2931">
        <v>29.622097999999902</v>
      </c>
      <c r="D2931">
        <v>-96.52738050000000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  <c r="EL2931">
        <v>1</v>
      </c>
      <c r="EM2931">
        <v>1</v>
      </c>
      <c r="EN2931">
        <v>1</v>
      </c>
      <c r="EO2931">
        <v>1</v>
      </c>
      <c r="EP2931">
        <v>1</v>
      </c>
      <c r="EQ2931">
        <v>1</v>
      </c>
      <c r="ER2931">
        <v>1</v>
      </c>
      <c r="ES2931">
        <v>1</v>
      </c>
      <c r="ET2931">
        <v>1</v>
      </c>
      <c r="EU2931">
        <v>1</v>
      </c>
      <c r="EV2931">
        <v>1</v>
      </c>
      <c r="EW2931">
        <v>1</v>
      </c>
      <c r="EX2931">
        <v>1</v>
      </c>
      <c r="EY2931">
        <v>2</v>
      </c>
      <c r="EZ2931">
        <v>2</v>
      </c>
      <c r="FA2931">
        <v>2</v>
      </c>
      <c r="FB2931">
        <v>3</v>
      </c>
      <c r="FC2931">
        <v>2</v>
      </c>
      <c r="FD2931">
        <v>2</v>
      </c>
      <c r="FE2931">
        <v>2</v>
      </c>
      <c r="FF2931">
        <v>2</v>
      </c>
    </row>
    <row r="2932" spans="2:162">
      <c r="B2932" t="s">
        <v>565</v>
      </c>
      <c r="C2932">
        <v>29.808112779999998</v>
      </c>
      <c r="D2932">
        <v>-98.276472249999998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  <c r="EL2932">
        <v>18</v>
      </c>
      <c r="EM2932">
        <v>18</v>
      </c>
      <c r="EN2932">
        <v>20</v>
      </c>
      <c r="EO2932">
        <v>20</v>
      </c>
      <c r="EP2932">
        <v>20</v>
      </c>
      <c r="EQ2932">
        <v>20</v>
      </c>
      <c r="ER2932">
        <v>20</v>
      </c>
      <c r="ES2932">
        <v>20</v>
      </c>
      <c r="ET2932">
        <v>20</v>
      </c>
      <c r="EU2932">
        <v>20</v>
      </c>
      <c r="EV2932">
        <v>20</v>
      </c>
      <c r="EW2932">
        <v>23</v>
      </c>
      <c r="EX2932">
        <v>24</v>
      </c>
      <c r="EY2932">
        <v>25</v>
      </c>
      <c r="EZ2932">
        <v>27</v>
      </c>
      <c r="FA2932">
        <v>29</v>
      </c>
      <c r="FB2932">
        <v>32</v>
      </c>
      <c r="FC2932">
        <v>32</v>
      </c>
      <c r="FD2932">
        <v>33</v>
      </c>
      <c r="FE2932">
        <v>35</v>
      </c>
      <c r="FF2932">
        <v>42</v>
      </c>
    </row>
    <row r="2933" spans="2:162">
      <c r="B2933" t="s">
        <v>565</v>
      </c>
      <c r="C2933">
        <v>31.948546889999999</v>
      </c>
      <c r="D2933">
        <v>-98.55876440999999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  <c r="EL2933">
        <v>1</v>
      </c>
      <c r="EM2933">
        <v>1</v>
      </c>
      <c r="EN2933">
        <v>1</v>
      </c>
      <c r="EO2933">
        <v>1</v>
      </c>
      <c r="EP2933">
        <v>1</v>
      </c>
      <c r="EQ2933">
        <v>1</v>
      </c>
      <c r="ER2933">
        <v>1</v>
      </c>
      <c r="ES2933">
        <v>1</v>
      </c>
      <c r="ET2933">
        <v>1</v>
      </c>
      <c r="EU2933">
        <v>1</v>
      </c>
      <c r="EV2933">
        <v>1</v>
      </c>
      <c r="EW2933">
        <v>1</v>
      </c>
      <c r="EX2933">
        <v>1</v>
      </c>
      <c r="EY2933">
        <v>1</v>
      </c>
      <c r="EZ2933">
        <v>1</v>
      </c>
      <c r="FA2933">
        <v>1</v>
      </c>
      <c r="FB2933">
        <v>1</v>
      </c>
      <c r="FC2933">
        <v>1</v>
      </c>
      <c r="FD2933">
        <v>1</v>
      </c>
      <c r="FE2933">
        <v>1</v>
      </c>
      <c r="FF2933">
        <v>1</v>
      </c>
    </row>
    <row r="2934" spans="2:162">
      <c r="B2934" t="s">
        <v>565</v>
      </c>
      <c r="C2934">
        <v>31.32635934</v>
      </c>
      <c r="D2934">
        <v>-99.86473037999999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  <c r="EL2934">
        <v>154</v>
      </c>
      <c r="EM2934">
        <v>154</v>
      </c>
      <c r="EN2934">
        <v>156</v>
      </c>
      <c r="EO2934">
        <v>158</v>
      </c>
      <c r="EP2934">
        <v>160</v>
      </c>
      <c r="EQ2934">
        <v>163</v>
      </c>
      <c r="ER2934">
        <v>163</v>
      </c>
      <c r="ES2934">
        <v>165</v>
      </c>
      <c r="ET2934">
        <v>165</v>
      </c>
      <c r="EU2934">
        <v>174</v>
      </c>
      <c r="EV2934">
        <v>180</v>
      </c>
      <c r="EW2934">
        <v>180</v>
      </c>
      <c r="EX2934">
        <v>199</v>
      </c>
      <c r="EY2934">
        <v>199</v>
      </c>
      <c r="EZ2934">
        <v>205</v>
      </c>
      <c r="FA2934">
        <v>205</v>
      </c>
      <c r="FB2934">
        <v>227</v>
      </c>
      <c r="FC2934">
        <v>230</v>
      </c>
      <c r="FD2934">
        <v>238</v>
      </c>
      <c r="FE2934">
        <v>244</v>
      </c>
      <c r="FF2934">
        <v>244</v>
      </c>
    </row>
    <row r="2935" spans="2:162">
      <c r="B2935" t="s">
        <v>565</v>
      </c>
      <c r="C2935">
        <v>33.639795669999998</v>
      </c>
      <c r="D2935">
        <v>-97.212409120000004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  <c r="EL2935">
        <v>17</v>
      </c>
      <c r="EM2935">
        <v>17</v>
      </c>
      <c r="EN2935">
        <v>17</v>
      </c>
      <c r="EO2935">
        <v>18</v>
      </c>
      <c r="EP2935">
        <v>18</v>
      </c>
      <c r="EQ2935">
        <v>18</v>
      </c>
      <c r="ER2935">
        <v>18</v>
      </c>
      <c r="ES2935">
        <v>18</v>
      </c>
      <c r="ET2935">
        <v>18</v>
      </c>
      <c r="EU2935">
        <v>20</v>
      </c>
      <c r="EV2935">
        <v>25</v>
      </c>
      <c r="EW2935">
        <v>28</v>
      </c>
      <c r="EX2935">
        <v>29</v>
      </c>
      <c r="EY2935">
        <v>29</v>
      </c>
      <c r="EZ2935">
        <v>29</v>
      </c>
      <c r="FA2935">
        <v>31</v>
      </c>
      <c r="FB2935">
        <v>32</v>
      </c>
      <c r="FC2935">
        <v>32</v>
      </c>
      <c r="FD2935">
        <v>33</v>
      </c>
      <c r="FE2935">
        <v>33</v>
      </c>
      <c r="FF2935">
        <v>36</v>
      </c>
    </row>
    <row r="2936" spans="2:162">
      <c r="B2936" t="s">
        <v>565</v>
      </c>
      <c r="C2936">
        <v>31.390783970000001</v>
      </c>
      <c r="D2936">
        <v>-97.79936155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  <c r="EL2936">
        <v>9</v>
      </c>
      <c r="EM2936">
        <v>9</v>
      </c>
      <c r="EN2936">
        <v>9</v>
      </c>
      <c r="EO2936">
        <v>9</v>
      </c>
      <c r="EP2936">
        <v>9</v>
      </c>
      <c r="EQ2936">
        <v>9</v>
      </c>
      <c r="ER2936">
        <v>9</v>
      </c>
      <c r="ES2936">
        <v>9</v>
      </c>
      <c r="ET2936">
        <v>9</v>
      </c>
      <c r="EU2936">
        <v>11</v>
      </c>
      <c r="EV2936">
        <v>13</v>
      </c>
      <c r="EW2936">
        <v>13</v>
      </c>
      <c r="EX2936">
        <v>15</v>
      </c>
      <c r="EY2936">
        <v>16</v>
      </c>
      <c r="EZ2936">
        <v>17</v>
      </c>
      <c r="FA2936">
        <v>18</v>
      </c>
      <c r="FB2936">
        <v>19</v>
      </c>
      <c r="FC2936">
        <v>19</v>
      </c>
      <c r="FD2936">
        <v>19</v>
      </c>
      <c r="FE2936">
        <v>19</v>
      </c>
      <c r="FF2936">
        <v>19</v>
      </c>
    </row>
    <row r="2937" spans="2:162">
      <c r="B2937" t="s">
        <v>565</v>
      </c>
      <c r="C2937">
        <v>34.07783319</v>
      </c>
      <c r="D2937">
        <v>-100.2785062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  <c r="EL2937">
        <v>4</v>
      </c>
      <c r="EM2937">
        <v>4</v>
      </c>
      <c r="EN2937">
        <v>4</v>
      </c>
      <c r="EO2937">
        <v>4</v>
      </c>
      <c r="EP2937">
        <v>4</v>
      </c>
      <c r="EQ2937">
        <v>4</v>
      </c>
      <c r="ER2937">
        <v>4</v>
      </c>
      <c r="ES2937">
        <v>4</v>
      </c>
      <c r="ET2937">
        <v>4</v>
      </c>
      <c r="EU2937">
        <v>4</v>
      </c>
      <c r="EV2937">
        <v>5</v>
      </c>
      <c r="EW2937">
        <v>5</v>
      </c>
      <c r="EX2937">
        <v>7</v>
      </c>
      <c r="EY2937">
        <v>7</v>
      </c>
      <c r="EZ2937">
        <v>7</v>
      </c>
      <c r="FA2937">
        <v>7</v>
      </c>
      <c r="FB2937">
        <v>7</v>
      </c>
      <c r="FC2937">
        <v>8</v>
      </c>
      <c r="FD2937">
        <v>8</v>
      </c>
      <c r="FE2937">
        <v>8</v>
      </c>
      <c r="FF2937">
        <v>10</v>
      </c>
    </row>
    <row r="2938" spans="2:162">
      <c r="B2938" t="s">
        <v>565</v>
      </c>
      <c r="C2938">
        <v>31.43052248</v>
      </c>
      <c r="D2938">
        <v>-102.514331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  <c r="EL2938">
        <v>19</v>
      </c>
      <c r="EM2938">
        <v>19</v>
      </c>
      <c r="EN2938">
        <v>19</v>
      </c>
      <c r="EO2938">
        <v>20</v>
      </c>
      <c r="EP2938">
        <v>21</v>
      </c>
      <c r="EQ2938">
        <v>21</v>
      </c>
      <c r="ER2938">
        <v>22</v>
      </c>
      <c r="ES2938">
        <v>22</v>
      </c>
      <c r="ET2938">
        <v>22</v>
      </c>
      <c r="EU2938">
        <v>22</v>
      </c>
      <c r="EV2938">
        <v>22</v>
      </c>
      <c r="EW2938">
        <v>22</v>
      </c>
      <c r="EX2938">
        <v>43</v>
      </c>
      <c r="EY2938">
        <v>68</v>
      </c>
      <c r="EZ2938">
        <v>85</v>
      </c>
      <c r="FA2938">
        <v>85</v>
      </c>
      <c r="FB2938">
        <v>86</v>
      </c>
      <c r="FC2938">
        <v>99</v>
      </c>
      <c r="FD2938">
        <v>108</v>
      </c>
      <c r="FE2938">
        <v>117</v>
      </c>
      <c r="FF2938">
        <v>122</v>
      </c>
    </row>
    <row r="2939" spans="2:162">
      <c r="B2939" t="s">
        <v>565</v>
      </c>
      <c r="C2939">
        <v>30.72367027</v>
      </c>
      <c r="D2939">
        <v>-101.4134238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  <c r="EL2939">
        <v>26</v>
      </c>
      <c r="EM2939">
        <v>26</v>
      </c>
      <c r="EN2939">
        <v>26</v>
      </c>
      <c r="EO2939">
        <v>29</v>
      </c>
      <c r="EP2939">
        <v>32</v>
      </c>
      <c r="EQ2939">
        <v>35</v>
      </c>
      <c r="ER2939">
        <v>35</v>
      </c>
      <c r="ES2939">
        <v>35</v>
      </c>
      <c r="ET2939">
        <v>35</v>
      </c>
      <c r="EU2939">
        <v>36</v>
      </c>
      <c r="EV2939">
        <v>39</v>
      </c>
      <c r="EW2939">
        <v>48</v>
      </c>
      <c r="EX2939">
        <v>47</v>
      </c>
      <c r="EY2939">
        <v>48</v>
      </c>
      <c r="EZ2939">
        <v>49</v>
      </c>
      <c r="FA2939">
        <v>53</v>
      </c>
      <c r="FB2939">
        <v>53</v>
      </c>
      <c r="FC2939">
        <v>53</v>
      </c>
      <c r="FD2939">
        <v>54</v>
      </c>
      <c r="FE2939">
        <v>55</v>
      </c>
      <c r="FF2939">
        <v>56</v>
      </c>
    </row>
    <row r="2940" spans="2:162">
      <c r="B2940" t="s">
        <v>565</v>
      </c>
      <c r="C2940">
        <v>33.614315529999999</v>
      </c>
      <c r="D2940">
        <v>-101.3000364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  <c r="EL2940">
        <v>11</v>
      </c>
      <c r="EM2940">
        <v>11</v>
      </c>
      <c r="EN2940">
        <v>11</v>
      </c>
      <c r="EO2940">
        <v>11</v>
      </c>
      <c r="EP2940">
        <v>11</v>
      </c>
      <c r="EQ2940">
        <v>11</v>
      </c>
      <c r="ER2940">
        <v>11</v>
      </c>
      <c r="ES2940">
        <v>11</v>
      </c>
      <c r="ET2940">
        <v>11</v>
      </c>
      <c r="EU2940">
        <v>12</v>
      </c>
      <c r="EV2940">
        <v>13</v>
      </c>
      <c r="EW2940">
        <v>13</v>
      </c>
      <c r="EX2940">
        <v>13</v>
      </c>
      <c r="EY2940">
        <v>14</v>
      </c>
      <c r="EZ2940">
        <v>15</v>
      </c>
      <c r="FA2940">
        <v>16</v>
      </c>
      <c r="FB2940">
        <v>19</v>
      </c>
      <c r="FC2940">
        <v>19</v>
      </c>
      <c r="FD2940">
        <v>19</v>
      </c>
      <c r="FE2940">
        <v>20</v>
      </c>
      <c r="FF2940">
        <v>20</v>
      </c>
    </row>
    <row r="2941" spans="2:162">
      <c r="B2941" t="s">
        <v>565</v>
      </c>
      <c r="C2941">
        <v>31.44506775</v>
      </c>
      <c r="D2941">
        <v>-104.5185739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  <c r="EL2941">
        <v>103</v>
      </c>
      <c r="EM2941">
        <v>103</v>
      </c>
      <c r="EN2941">
        <v>108</v>
      </c>
      <c r="EO2941">
        <v>110</v>
      </c>
      <c r="EP2941">
        <v>115</v>
      </c>
      <c r="EQ2941">
        <v>121</v>
      </c>
      <c r="ER2941">
        <v>121</v>
      </c>
      <c r="ES2941">
        <v>122</v>
      </c>
      <c r="ET2941">
        <v>127</v>
      </c>
      <c r="EU2941">
        <v>137</v>
      </c>
      <c r="EV2941">
        <v>156</v>
      </c>
      <c r="EW2941">
        <v>163</v>
      </c>
      <c r="EX2941">
        <v>169</v>
      </c>
      <c r="EY2941">
        <v>177</v>
      </c>
      <c r="EZ2941">
        <v>182</v>
      </c>
      <c r="FA2941">
        <v>186</v>
      </c>
      <c r="FB2941">
        <v>196</v>
      </c>
      <c r="FC2941">
        <v>207</v>
      </c>
      <c r="FD2941">
        <v>212</v>
      </c>
      <c r="FE2941">
        <v>236</v>
      </c>
      <c r="FF2941">
        <v>262</v>
      </c>
    </row>
    <row r="2942" spans="2:162">
      <c r="B2942" t="s">
        <v>565</v>
      </c>
      <c r="C2942">
        <v>36.277871759999996</v>
      </c>
      <c r="D2942">
        <v>-102.6020724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  <c r="EL2942">
        <v>32</v>
      </c>
      <c r="EM2942">
        <v>32</v>
      </c>
      <c r="EN2942">
        <v>34</v>
      </c>
      <c r="EO2942">
        <v>34</v>
      </c>
      <c r="EP2942">
        <v>36</v>
      </c>
      <c r="EQ2942">
        <v>36</v>
      </c>
      <c r="ER2942">
        <v>38</v>
      </c>
      <c r="ES2942">
        <v>39</v>
      </c>
      <c r="ET2942">
        <v>39</v>
      </c>
      <c r="EU2942">
        <v>40</v>
      </c>
      <c r="EV2942">
        <v>41</v>
      </c>
      <c r="EW2942">
        <v>40</v>
      </c>
      <c r="EX2942">
        <v>40</v>
      </c>
      <c r="EY2942">
        <v>41</v>
      </c>
      <c r="EZ2942">
        <v>41</v>
      </c>
      <c r="FA2942">
        <v>42</v>
      </c>
      <c r="FB2942">
        <v>42</v>
      </c>
      <c r="FC2942">
        <v>42</v>
      </c>
      <c r="FD2942">
        <v>42</v>
      </c>
      <c r="FE2942">
        <v>43</v>
      </c>
      <c r="FF2942">
        <v>45</v>
      </c>
    </row>
    <row r="2943" spans="2:162">
      <c r="B2943" t="s">
        <v>565</v>
      </c>
      <c r="C2943">
        <v>32.766705989999998</v>
      </c>
      <c r="D2943">
        <v>-96.777960499999907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  <c r="EL2943">
        <v>5</v>
      </c>
      <c r="EM2943">
        <v>5</v>
      </c>
      <c r="EN2943">
        <v>7</v>
      </c>
      <c r="EO2943">
        <v>7</v>
      </c>
      <c r="EP2943">
        <v>7</v>
      </c>
      <c r="EQ2943">
        <v>7</v>
      </c>
      <c r="ER2943">
        <v>7</v>
      </c>
      <c r="ES2943">
        <v>7</v>
      </c>
      <c r="ET2943">
        <v>7</v>
      </c>
      <c r="EU2943">
        <v>9</v>
      </c>
      <c r="EV2943">
        <v>9</v>
      </c>
      <c r="EW2943">
        <v>9</v>
      </c>
      <c r="EX2943">
        <v>9</v>
      </c>
      <c r="EY2943">
        <v>9</v>
      </c>
      <c r="EZ2943">
        <v>9</v>
      </c>
      <c r="FA2943">
        <v>9</v>
      </c>
      <c r="FB2943">
        <v>9</v>
      </c>
      <c r="FC2943">
        <v>9</v>
      </c>
      <c r="FD2943">
        <v>9</v>
      </c>
      <c r="FE2943">
        <v>9</v>
      </c>
      <c r="FF2943">
        <v>9</v>
      </c>
    </row>
    <row r="2944" spans="2:162">
      <c r="B2944" t="s">
        <v>565</v>
      </c>
      <c r="C2944">
        <v>32.742555719999999</v>
      </c>
      <c r="D2944">
        <v>-101.9477242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  <c r="EL2944">
        <v>9</v>
      </c>
      <c r="EM2944">
        <v>9</v>
      </c>
      <c r="EN2944">
        <v>9</v>
      </c>
      <c r="EO2944">
        <v>9</v>
      </c>
      <c r="EP2944">
        <v>9</v>
      </c>
      <c r="EQ2944">
        <v>9</v>
      </c>
      <c r="ER2944">
        <v>9</v>
      </c>
      <c r="ES2944">
        <v>9</v>
      </c>
      <c r="ET2944">
        <v>9</v>
      </c>
      <c r="EU2944">
        <v>10</v>
      </c>
      <c r="EV2944">
        <v>10</v>
      </c>
      <c r="EW2944">
        <v>10</v>
      </c>
      <c r="EX2944">
        <v>10</v>
      </c>
      <c r="EY2944">
        <v>10</v>
      </c>
      <c r="EZ2944">
        <v>10</v>
      </c>
      <c r="FA2944">
        <v>15</v>
      </c>
      <c r="FB2944">
        <v>15</v>
      </c>
      <c r="FC2944">
        <v>15</v>
      </c>
      <c r="FD2944">
        <v>15</v>
      </c>
      <c r="FE2944">
        <v>21</v>
      </c>
      <c r="FF2944">
        <v>21</v>
      </c>
    </row>
    <row r="2945" spans="2:162">
      <c r="B2945" t="s">
        <v>565</v>
      </c>
      <c r="C2945">
        <v>34.965229569999998</v>
      </c>
      <c r="D2945">
        <v>-102.6054267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  <c r="EL2945">
        <v>3</v>
      </c>
      <c r="EM2945">
        <v>3</v>
      </c>
      <c r="EN2945">
        <v>3</v>
      </c>
      <c r="EO2945">
        <v>3</v>
      </c>
      <c r="EP2945">
        <v>4</v>
      </c>
      <c r="EQ2945">
        <v>4</v>
      </c>
      <c r="ER2945">
        <v>4</v>
      </c>
      <c r="ES2945">
        <v>4</v>
      </c>
      <c r="ET2945">
        <v>4</v>
      </c>
      <c r="EU2945">
        <v>5</v>
      </c>
      <c r="EV2945">
        <v>5</v>
      </c>
      <c r="EW2945">
        <v>5</v>
      </c>
      <c r="EX2945">
        <v>5</v>
      </c>
      <c r="EY2945">
        <v>5</v>
      </c>
      <c r="EZ2945">
        <v>5</v>
      </c>
      <c r="FA2945">
        <v>8</v>
      </c>
      <c r="FB2945">
        <v>8</v>
      </c>
      <c r="FC2945">
        <v>8</v>
      </c>
      <c r="FD2945">
        <v>7</v>
      </c>
      <c r="FE2945">
        <v>7</v>
      </c>
      <c r="FF2945">
        <v>8</v>
      </c>
    </row>
    <row r="2946" spans="2:162">
      <c r="B2946" t="s">
        <v>565</v>
      </c>
      <c r="C2946">
        <v>33.385709220000003</v>
      </c>
      <c r="D2946">
        <v>-95.669211219999994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  <c r="EL2946">
        <v>0</v>
      </c>
      <c r="EM2946">
        <v>0</v>
      </c>
      <c r="EN2946">
        <v>0</v>
      </c>
      <c r="EO2946">
        <v>0</v>
      </c>
      <c r="EP2946">
        <v>0</v>
      </c>
      <c r="EQ2946">
        <v>0</v>
      </c>
      <c r="ER2946">
        <v>0</v>
      </c>
      <c r="ES2946">
        <v>0</v>
      </c>
      <c r="ET2946">
        <v>0</v>
      </c>
      <c r="EU2946">
        <v>0</v>
      </c>
      <c r="EV2946">
        <v>0</v>
      </c>
      <c r="EW2946">
        <v>0</v>
      </c>
      <c r="EX2946">
        <v>0</v>
      </c>
      <c r="EY2946">
        <v>0</v>
      </c>
      <c r="EZ2946">
        <v>0</v>
      </c>
      <c r="FA2946">
        <v>0</v>
      </c>
      <c r="FB2946">
        <v>0</v>
      </c>
      <c r="FC2946">
        <v>0</v>
      </c>
      <c r="FD2946">
        <v>0</v>
      </c>
      <c r="FE2946">
        <v>0</v>
      </c>
      <c r="FF2946">
        <v>0</v>
      </c>
    </row>
    <row r="2947" spans="2:162">
      <c r="B2947" t="s">
        <v>565</v>
      </c>
      <c r="C2947">
        <v>33.20521901</v>
      </c>
      <c r="D2947">
        <v>-97.11691152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  <c r="EL2947">
        <v>741</v>
      </c>
      <c r="EM2947">
        <v>747</v>
      </c>
      <c r="EN2947">
        <v>756</v>
      </c>
      <c r="EO2947">
        <v>759</v>
      </c>
      <c r="EP2947">
        <v>775</v>
      </c>
      <c r="EQ2947">
        <v>790</v>
      </c>
      <c r="ER2947">
        <v>813</v>
      </c>
      <c r="ES2947">
        <v>847</v>
      </c>
      <c r="ET2947">
        <v>857</v>
      </c>
      <c r="EU2947">
        <v>894</v>
      </c>
      <c r="EV2947">
        <v>955</v>
      </c>
      <c r="EW2947">
        <v>1031</v>
      </c>
      <c r="EX2947">
        <v>1136</v>
      </c>
      <c r="EY2947">
        <v>1208</v>
      </c>
      <c r="EZ2947">
        <v>1288</v>
      </c>
      <c r="FA2947">
        <v>1320</v>
      </c>
      <c r="FB2947">
        <v>1407</v>
      </c>
      <c r="FC2947">
        <v>1547</v>
      </c>
      <c r="FD2947">
        <v>1665</v>
      </c>
      <c r="FE2947">
        <v>1795</v>
      </c>
      <c r="FF2947">
        <v>1916</v>
      </c>
    </row>
    <row r="2948" spans="2:162">
      <c r="B2948" t="s">
        <v>565</v>
      </c>
      <c r="C2948">
        <v>29.08101855</v>
      </c>
      <c r="D2948">
        <v>-97.356811699999994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  <c r="EL2948">
        <v>8</v>
      </c>
      <c r="EM2948">
        <v>8</v>
      </c>
      <c r="EN2948">
        <v>8</v>
      </c>
      <c r="EO2948">
        <v>10</v>
      </c>
      <c r="EP2948">
        <v>14</v>
      </c>
      <c r="EQ2948">
        <v>14</v>
      </c>
      <c r="ER2948">
        <v>19</v>
      </c>
      <c r="ES2948">
        <v>19</v>
      </c>
      <c r="ET2948">
        <v>19</v>
      </c>
      <c r="EU2948">
        <v>21</v>
      </c>
      <c r="EV2948">
        <v>21</v>
      </c>
      <c r="EW2948">
        <v>21</v>
      </c>
      <c r="EX2948">
        <v>21</v>
      </c>
      <c r="EY2948">
        <v>21</v>
      </c>
      <c r="EZ2948">
        <v>21</v>
      </c>
      <c r="FA2948">
        <v>21</v>
      </c>
      <c r="FB2948">
        <v>23</v>
      </c>
      <c r="FC2948">
        <v>23</v>
      </c>
      <c r="FD2948">
        <v>26</v>
      </c>
      <c r="FE2948">
        <v>28</v>
      </c>
      <c r="FF2948">
        <v>28</v>
      </c>
    </row>
    <row r="2949" spans="2:162">
      <c r="B2949" t="s">
        <v>565</v>
      </c>
      <c r="C2949">
        <v>33.616168219999999</v>
      </c>
      <c r="D2949">
        <v>-100.7788855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  <c r="EL2949">
        <v>3</v>
      </c>
      <c r="EM2949">
        <v>3</v>
      </c>
      <c r="EN2949">
        <v>3</v>
      </c>
      <c r="EO2949">
        <v>3</v>
      </c>
      <c r="EP2949">
        <v>3</v>
      </c>
      <c r="EQ2949">
        <v>3</v>
      </c>
      <c r="ER2949">
        <v>3</v>
      </c>
      <c r="ES2949">
        <v>3</v>
      </c>
      <c r="ET2949">
        <v>3</v>
      </c>
      <c r="EU2949">
        <v>4</v>
      </c>
      <c r="EV2949">
        <v>4</v>
      </c>
      <c r="EW2949">
        <v>4</v>
      </c>
      <c r="EX2949">
        <v>4</v>
      </c>
      <c r="EY2949">
        <v>5</v>
      </c>
      <c r="EZ2949">
        <v>5</v>
      </c>
      <c r="FA2949">
        <v>5</v>
      </c>
      <c r="FB2949">
        <v>6</v>
      </c>
      <c r="FC2949">
        <v>7</v>
      </c>
      <c r="FD2949">
        <v>7</v>
      </c>
      <c r="FE2949">
        <v>8</v>
      </c>
      <c r="FF2949">
        <v>11</v>
      </c>
    </row>
    <row r="2950" spans="2:162">
      <c r="B2950" t="s">
        <v>565</v>
      </c>
      <c r="C2950">
        <v>28.422700639999999</v>
      </c>
      <c r="D2950">
        <v>-99.75645095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  <c r="EL2950">
        <v>129</v>
      </c>
      <c r="EM2950">
        <v>129</v>
      </c>
      <c r="EN2950">
        <v>132</v>
      </c>
      <c r="EO2950">
        <v>138</v>
      </c>
      <c r="EP2950">
        <v>141</v>
      </c>
      <c r="EQ2950">
        <v>150</v>
      </c>
      <c r="ER2950">
        <v>153</v>
      </c>
      <c r="ES2950">
        <v>158</v>
      </c>
      <c r="ET2950">
        <v>163</v>
      </c>
      <c r="EU2950">
        <v>178</v>
      </c>
      <c r="EV2950">
        <v>196</v>
      </c>
      <c r="EW2950">
        <v>222</v>
      </c>
      <c r="EX2950">
        <v>245</v>
      </c>
      <c r="EY2950">
        <v>262</v>
      </c>
      <c r="EZ2950">
        <v>303</v>
      </c>
      <c r="FA2950">
        <v>354</v>
      </c>
      <c r="FB2950">
        <v>371</v>
      </c>
      <c r="FC2950">
        <v>421</v>
      </c>
      <c r="FD2950">
        <v>473</v>
      </c>
      <c r="FE2950">
        <v>552</v>
      </c>
      <c r="FF2950">
        <v>624</v>
      </c>
    </row>
    <row r="2951" spans="2:162">
      <c r="B2951" t="s">
        <v>565</v>
      </c>
      <c r="C2951">
        <v>34.965174990000001</v>
      </c>
      <c r="D2951">
        <v>-100.8140093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  <c r="EL2951">
        <v>0</v>
      </c>
      <c r="EM2951">
        <v>0</v>
      </c>
      <c r="EN2951">
        <v>0</v>
      </c>
      <c r="EO2951">
        <v>0</v>
      </c>
      <c r="EP2951">
        <v>0</v>
      </c>
      <c r="EQ2951">
        <v>0</v>
      </c>
      <c r="ER2951">
        <v>0</v>
      </c>
      <c r="ES2951">
        <v>0</v>
      </c>
      <c r="ET2951">
        <v>0</v>
      </c>
      <c r="EU2951">
        <v>0</v>
      </c>
      <c r="EV2951">
        <v>0</v>
      </c>
      <c r="EW2951">
        <v>0</v>
      </c>
      <c r="EX2951">
        <v>0</v>
      </c>
      <c r="EY2951">
        <v>0</v>
      </c>
      <c r="EZ2951">
        <v>0</v>
      </c>
      <c r="FA2951">
        <v>0</v>
      </c>
      <c r="FB2951">
        <v>0</v>
      </c>
      <c r="FC2951">
        <v>0</v>
      </c>
      <c r="FD2951">
        <v>0</v>
      </c>
      <c r="FE2951">
        <v>0</v>
      </c>
      <c r="FF2951">
        <v>0</v>
      </c>
    </row>
    <row r="2952" spans="2:162">
      <c r="B2952" t="s">
        <v>565</v>
      </c>
      <c r="C2952">
        <v>27.681845920000001</v>
      </c>
      <c r="D2952">
        <v>-98.50864568000000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  <c r="EL2952">
        <v>10</v>
      </c>
      <c r="EM2952">
        <v>10</v>
      </c>
      <c r="EN2952">
        <v>16</v>
      </c>
      <c r="EO2952">
        <v>17</v>
      </c>
      <c r="EP2952">
        <v>19</v>
      </c>
      <c r="EQ2952">
        <v>19</v>
      </c>
      <c r="ER2952">
        <v>20</v>
      </c>
      <c r="ES2952">
        <v>20</v>
      </c>
      <c r="ET2952">
        <v>20</v>
      </c>
      <c r="EU2952">
        <v>22</v>
      </c>
      <c r="EV2952">
        <v>23</v>
      </c>
      <c r="EW2952">
        <v>24</v>
      </c>
      <c r="EX2952">
        <v>25</v>
      </c>
      <c r="EY2952">
        <v>26</v>
      </c>
      <c r="EZ2952">
        <v>28</v>
      </c>
      <c r="FA2952">
        <v>29</v>
      </c>
      <c r="FB2952">
        <v>28</v>
      </c>
      <c r="FC2952">
        <v>27</v>
      </c>
      <c r="FD2952">
        <v>26</v>
      </c>
      <c r="FE2952">
        <v>27</v>
      </c>
      <c r="FF2952">
        <v>28</v>
      </c>
    </row>
    <row r="2953" spans="2:162">
      <c r="B2953" t="s">
        <v>565</v>
      </c>
      <c r="C2953">
        <v>32.32743996</v>
      </c>
      <c r="D2953">
        <v>-98.832435660000002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  <c r="EL2953">
        <v>17</v>
      </c>
      <c r="EM2953">
        <v>17</v>
      </c>
      <c r="EN2953">
        <v>18</v>
      </c>
      <c r="EO2953">
        <v>18</v>
      </c>
      <c r="EP2953">
        <v>18</v>
      </c>
      <c r="EQ2953">
        <v>19</v>
      </c>
      <c r="ER2953">
        <v>19</v>
      </c>
      <c r="ES2953">
        <v>19</v>
      </c>
      <c r="ET2953">
        <v>21</v>
      </c>
      <c r="EU2953">
        <v>21</v>
      </c>
      <c r="EV2953">
        <v>21</v>
      </c>
      <c r="EW2953">
        <v>21</v>
      </c>
      <c r="EX2953">
        <v>21</v>
      </c>
      <c r="EY2953">
        <v>21</v>
      </c>
      <c r="EZ2953">
        <v>21</v>
      </c>
      <c r="FA2953">
        <v>21</v>
      </c>
      <c r="FB2953">
        <v>21</v>
      </c>
      <c r="FC2953">
        <v>23</v>
      </c>
      <c r="FD2953">
        <v>23</v>
      </c>
      <c r="FE2953">
        <v>25</v>
      </c>
      <c r="FF2953">
        <v>26</v>
      </c>
    </row>
    <row r="2954" spans="2:162">
      <c r="B2954" t="s">
        <v>565</v>
      </c>
      <c r="C2954">
        <v>31.868988770000001</v>
      </c>
      <c r="D2954">
        <v>-102.542942799999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  <c r="EL2954">
        <v>3</v>
      </c>
      <c r="EM2954">
        <v>3</v>
      </c>
      <c r="EN2954">
        <v>3</v>
      </c>
      <c r="EO2954">
        <v>3</v>
      </c>
      <c r="EP2954">
        <v>3</v>
      </c>
      <c r="EQ2954">
        <v>3</v>
      </c>
      <c r="ER2954">
        <v>3</v>
      </c>
      <c r="ES2954">
        <v>3</v>
      </c>
      <c r="ET2954">
        <v>4</v>
      </c>
      <c r="EU2954">
        <v>4</v>
      </c>
      <c r="EV2954">
        <v>4</v>
      </c>
      <c r="EW2954">
        <v>4</v>
      </c>
      <c r="EX2954">
        <v>5</v>
      </c>
      <c r="EY2954">
        <v>6</v>
      </c>
      <c r="EZ2954">
        <v>6</v>
      </c>
      <c r="FA2954">
        <v>7</v>
      </c>
      <c r="FB2954">
        <v>7</v>
      </c>
      <c r="FC2954">
        <v>8</v>
      </c>
      <c r="FD2954">
        <v>9</v>
      </c>
      <c r="FE2954">
        <v>9</v>
      </c>
      <c r="FF2954">
        <v>11</v>
      </c>
    </row>
    <row r="2955" spans="2:162">
      <c r="B2955" t="s">
        <v>565</v>
      </c>
      <c r="C2955">
        <v>29.98202582</v>
      </c>
      <c r="D2955">
        <v>-100.30425200000001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  <c r="EL2955">
        <v>32</v>
      </c>
      <c r="EM2955">
        <v>32</v>
      </c>
      <c r="EN2955">
        <v>32</v>
      </c>
      <c r="EO2955">
        <v>32</v>
      </c>
      <c r="EP2955">
        <v>33</v>
      </c>
      <c r="EQ2955">
        <v>33</v>
      </c>
      <c r="ER2955">
        <v>33</v>
      </c>
      <c r="ES2955">
        <v>33</v>
      </c>
      <c r="ET2955">
        <v>33</v>
      </c>
      <c r="EU2955">
        <v>33</v>
      </c>
      <c r="EV2955">
        <v>33</v>
      </c>
      <c r="EW2955">
        <v>33</v>
      </c>
      <c r="EX2955">
        <v>33</v>
      </c>
      <c r="EY2955">
        <v>33</v>
      </c>
      <c r="EZ2955">
        <v>33</v>
      </c>
      <c r="FA2955">
        <v>33</v>
      </c>
      <c r="FB2955">
        <v>33</v>
      </c>
      <c r="FC2955">
        <v>33</v>
      </c>
      <c r="FD2955">
        <v>33</v>
      </c>
      <c r="FE2955">
        <v>33</v>
      </c>
      <c r="FF2955">
        <v>33</v>
      </c>
    </row>
    <row r="2956" spans="2:162">
      <c r="B2956" t="s">
        <v>565</v>
      </c>
      <c r="C2956">
        <v>32.348941170000003</v>
      </c>
      <c r="D2956">
        <v>-96.793718409999997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  <c r="EL2956">
        <v>71</v>
      </c>
      <c r="EM2956">
        <v>77</v>
      </c>
      <c r="EN2956">
        <v>77</v>
      </c>
      <c r="EO2956">
        <v>77</v>
      </c>
      <c r="EP2956">
        <v>77</v>
      </c>
      <c r="EQ2956">
        <v>80</v>
      </c>
      <c r="ER2956">
        <v>80</v>
      </c>
      <c r="ES2956">
        <v>80</v>
      </c>
      <c r="ET2956">
        <v>81</v>
      </c>
      <c r="EU2956">
        <v>85</v>
      </c>
      <c r="EV2956">
        <v>94</v>
      </c>
      <c r="EW2956">
        <v>96</v>
      </c>
      <c r="EX2956">
        <v>104</v>
      </c>
      <c r="EY2956">
        <v>105</v>
      </c>
      <c r="EZ2956">
        <v>109</v>
      </c>
      <c r="FA2956">
        <v>110</v>
      </c>
      <c r="FB2956">
        <v>117</v>
      </c>
      <c r="FC2956">
        <v>131</v>
      </c>
      <c r="FD2956">
        <v>131</v>
      </c>
      <c r="FE2956">
        <v>136</v>
      </c>
      <c r="FF2956">
        <v>149</v>
      </c>
    </row>
    <row r="2957" spans="2:162">
      <c r="B2957" t="s">
        <v>565</v>
      </c>
      <c r="C2957">
        <v>31.769807650000001</v>
      </c>
      <c r="D2957">
        <v>-106.236327499999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  <c r="EL2957">
        <v>133</v>
      </c>
      <c r="EM2957">
        <v>133</v>
      </c>
      <c r="EN2957">
        <v>146</v>
      </c>
      <c r="EO2957">
        <v>149</v>
      </c>
      <c r="EP2957">
        <v>153</v>
      </c>
      <c r="EQ2957">
        <v>149</v>
      </c>
      <c r="ER2957">
        <v>160</v>
      </c>
      <c r="ES2957">
        <v>160</v>
      </c>
      <c r="ET2957">
        <v>160</v>
      </c>
      <c r="EU2957">
        <v>199</v>
      </c>
      <c r="EV2957">
        <v>199</v>
      </c>
      <c r="EW2957">
        <v>200</v>
      </c>
      <c r="EX2957">
        <v>206</v>
      </c>
      <c r="EY2957">
        <v>223</v>
      </c>
      <c r="EZ2957">
        <v>223</v>
      </c>
      <c r="FA2957">
        <v>250</v>
      </c>
      <c r="FB2957">
        <v>250</v>
      </c>
      <c r="FC2957">
        <v>250</v>
      </c>
      <c r="FD2957">
        <v>282</v>
      </c>
      <c r="FE2957">
        <v>290</v>
      </c>
      <c r="FF2957">
        <v>311</v>
      </c>
    </row>
    <row r="2958" spans="2:162">
      <c r="B2958" t="s">
        <v>565</v>
      </c>
      <c r="C2958">
        <v>32.236026529999997</v>
      </c>
      <c r="D2958">
        <v>-98.21773417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  <c r="EL2958">
        <v>216</v>
      </c>
      <c r="EM2958">
        <v>216</v>
      </c>
      <c r="EN2958">
        <v>216</v>
      </c>
      <c r="EO2958">
        <v>216</v>
      </c>
      <c r="EP2958">
        <v>218</v>
      </c>
      <c r="EQ2958">
        <v>220</v>
      </c>
      <c r="ER2958">
        <v>221</v>
      </c>
      <c r="ES2958">
        <v>221</v>
      </c>
      <c r="ET2958">
        <v>221</v>
      </c>
      <c r="EU2958">
        <v>221</v>
      </c>
      <c r="EV2958">
        <v>227</v>
      </c>
      <c r="EW2958">
        <v>228</v>
      </c>
      <c r="EX2958">
        <v>244</v>
      </c>
      <c r="EY2958">
        <v>245</v>
      </c>
      <c r="EZ2958">
        <v>250</v>
      </c>
      <c r="FA2958">
        <v>250</v>
      </c>
      <c r="FB2958">
        <v>251</v>
      </c>
      <c r="FC2958">
        <v>255</v>
      </c>
      <c r="FD2958">
        <v>255</v>
      </c>
      <c r="FE2958">
        <v>256</v>
      </c>
      <c r="FF2958">
        <v>254</v>
      </c>
    </row>
    <row r="2959" spans="2:162">
      <c r="B2959" t="s">
        <v>565</v>
      </c>
      <c r="C2959">
        <v>31.253506089999998</v>
      </c>
      <c r="D2959">
        <v>-96.936300860000003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1</v>
      </c>
      <c r="FB2959">
        <v>2</v>
      </c>
      <c r="FC2959">
        <v>3</v>
      </c>
      <c r="FD2959">
        <v>3</v>
      </c>
      <c r="FE2959">
        <v>3</v>
      </c>
      <c r="FF2959">
        <v>3</v>
      </c>
    </row>
    <row r="2960" spans="2:162">
      <c r="B2960" t="s">
        <v>565</v>
      </c>
      <c r="C2960">
        <v>33.595642939999998</v>
      </c>
      <c r="D2960">
        <v>-96.107510829999995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  <c r="EL2960">
        <v>155</v>
      </c>
      <c r="EM2960">
        <v>155</v>
      </c>
      <c r="EN2960">
        <v>169</v>
      </c>
      <c r="EO2960">
        <v>177</v>
      </c>
      <c r="EP2960">
        <v>180</v>
      </c>
      <c r="EQ2960">
        <v>194</v>
      </c>
      <c r="ER2960">
        <v>201</v>
      </c>
      <c r="ES2960">
        <v>201</v>
      </c>
      <c r="ET2960">
        <v>201</v>
      </c>
      <c r="EU2960">
        <v>222</v>
      </c>
      <c r="EV2960">
        <v>222</v>
      </c>
      <c r="EW2960">
        <v>264</v>
      </c>
      <c r="EX2960">
        <v>287</v>
      </c>
      <c r="EY2960">
        <v>322</v>
      </c>
      <c r="EZ2960">
        <v>322</v>
      </c>
      <c r="FA2960">
        <v>322</v>
      </c>
      <c r="FB2960">
        <v>417</v>
      </c>
      <c r="FC2960">
        <v>454</v>
      </c>
      <c r="FD2960">
        <v>494</v>
      </c>
      <c r="FE2960">
        <v>494</v>
      </c>
      <c r="FF2960">
        <v>563</v>
      </c>
    </row>
    <row r="2961" spans="2:162">
      <c r="B2961" t="s">
        <v>565</v>
      </c>
      <c r="C2961">
        <v>29.87788372</v>
      </c>
      <c r="D2961">
        <v>-96.920760619999996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  <c r="EL2961">
        <v>35</v>
      </c>
      <c r="EM2961">
        <v>35</v>
      </c>
      <c r="EN2961">
        <v>35</v>
      </c>
      <c r="EO2961">
        <v>37</v>
      </c>
      <c r="EP2961">
        <v>38</v>
      </c>
      <c r="EQ2961">
        <v>40</v>
      </c>
      <c r="ER2961">
        <v>42</v>
      </c>
      <c r="ES2961">
        <v>44</v>
      </c>
      <c r="ET2961">
        <v>44</v>
      </c>
      <c r="EU2961">
        <v>44</v>
      </c>
      <c r="EV2961">
        <v>48</v>
      </c>
      <c r="EW2961">
        <v>51</v>
      </c>
      <c r="EX2961">
        <v>56</v>
      </c>
      <c r="EY2961">
        <v>57</v>
      </c>
      <c r="EZ2961">
        <v>57</v>
      </c>
      <c r="FA2961">
        <v>57</v>
      </c>
      <c r="FB2961">
        <v>63</v>
      </c>
      <c r="FC2961">
        <v>68</v>
      </c>
      <c r="FD2961">
        <v>73</v>
      </c>
      <c r="FE2961">
        <v>78</v>
      </c>
      <c r="FF2961">
        <v>80</v>
      </c>
    </row>
    <row r="2962" spans="2:162">
      <c r="B2962" t="s">
        <v>565</v>
      </c>
      <c r="C2962">
        <v>32.742813159999997</v>
      </c>
      <c r="D2962">
        <v>-100.401930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  <c r="EL2962">
        <v>1</v>
      </c>
      <c r="EM2962">
        <v>1</v>
      </c>
      <c r="EN2962">
        <v>1</v>
      </c>
      <c r="EO2962">
        <v>1</v>
      </c>
      <c r="EP2962">
        <v>1</v>
      </c>
      <c r="EQ2962">
        <v>1</v>
      </c>
      <c r="ER2962">
        <v>1</v>
      </c>
      <c r="ES2962">
        <v>1</v>
      </c>
      <c r="ET2962">
        <v>1</v>
      </c>
      <c r="EU2962">
        <v>1</v>
      </c>
      <c r="EV2962">
        <v>1</v>
      </c>
      <c r="EW2962">
        <v>1</v>
      </c>
      <c r="EX2962">
        <v>1</v>
      </c>
      <c r="EY2962">
        <v>1</v>
      </c>
      <c r="EZ2962">
        <v>1</v>
      </c>
      <c r="FA2962">
        <v>1</v>
      </c>
      <c r="FB2962">
        <v>1</v>
      </c>
      <c r="FC2962">
        <v>1</v>
      </c>
      <c r="FD2962">
        <v>1</v>
      </c>
      <c r="FE2962">
        <v>1</v>
      </c>
      <c r="FF2962">
        <v>1</v>
      </c>
    </row>
    <row r="2963" spans="2:162">
      <c r="B2963" t="s">
        <v>565</v>
      </c>
      <c r="C2963">
        <v>34.07227468</v>
      </c>
      <c r="D2963">
        <v>-101.3031546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  <c r="EL2963">
        <v>1</v>
      </c>
      <c r="EM2963">
        <v>1</v>
      </c>
      <c r="EN2963">
        <v>1</v>
      </c>
      <c r="EO2963">
        <v>1</v>
      </c>
      <c r="EP2963">
        <v>2</v>
      </c>
      <c r="EQ2963">
        <v>2</v>
      </c>
      <c r="ER2963">
        <v>2</v>
      </c>
      <c r="ES2963">
        <v>2</v>
      </c>
      <c r="ET2963">
        <v>2</v>
      </c>
      <c r="EU2963">
        <v>2</v>
      </c>
      <c r="EV2963">
        <v>2</v>
      </c>
      <c r="EW2963">
        <v>2</v>
      </c>
      <c r="EX2963">
        <v>2</v>
      </c>
      <c r="EY2963">
        <v>2</v>
      </c>
      <c r="EZ2963">
        <v>2</v>
      </c>
      <c r="FA2963">
        <v>2</v>
      </c>
      <c r="FB2963">
        <v>3</v>
      </c>
      <c r="FC2963">
        <v>3</v>
      </c>
      <c r="FD2963">
        <v>4</v>
      </c>
      <c r="FE2963">
        <v>4</v>
      </c>
      <c r="FF2963">
        <v>4</v>
      </c>
    </row>
    <row r="2964" spans="2:162">
      <c r="B2964" t="s">
        <v>565</v>
      </c>
      <c r="C2964">
        <v>33.973086180000003</v>
      </c>
      <c r="D2964">
        <v>-99.776779700000006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  <c r="EL2964">
        <v>9</v>
      </c>
      <c r="EM2964">
        <v>9</v>
      </c>
      <c r="EN2964">
        <v>9</v>
      </c>
      <c r="EO2964">
        <v>9</v>
      </c>
      <c r="EP2964">
        <v>9</v>
      </c>
      <c r="EQ2964">
        <v>9</v>
      </c>
      <c r="ER2964">
        <v>9</v>
      </c>
      <c r="ES2964">
        <v>9</v>
      </c>
      <c r="ET2964">
        <v>9</v>
      </c>
      <c r="EU2964">
        <v>9</v>
      </c>
      <c r="EV2964">
        <v>9</v>
      </c>
      <c r="EW2964">
        <v>9</v>
      </c>
      <c r="EX2964">
        <v>12</v>
      </c>
      <c r="EY2964">
        <v>12</v>
      </c>
      <c r="EZ2964">
        <v>12</v>
      </c>
      <c r="FA2964">
        <v>12</v>
      </c>
      <c r="FB2964">
        <v>14</v>
      </c>
      <c r="FC2964">
        <v>17</v>
      </c>
      <c r="FD2964">
        <v>17</v>
      </c>
      <c r="FE2964">
        <v>17</v>
      </c>
      <c r="FF2964">
        <v>17</v>
      </c>
    </row>
    <row r="2965" spans="2:162">
      <c r="B2965" t="s">
        <v>565</v>
      </c>
      <c r="C2965">
        <v>29.527044780000001</v>
      </c>
      <c r="D2965">
        <v>-95.772194630000001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  <c r="EL2965">
        <v>1064</v>
      </c>
      <c r="EM2965">
        <v>1090</v>
      </c>
      <c r="EN2965">
        <v>1122</v>
      </c>
      <c r="EO2965">
        <v>1162</v>
      </c>
      <c r="EP2965">
        <v>1197</v>
      </c>
      <c r="EQ2965">
        <v>1258</v>
      </c>
      <c r="ER2965">
        <v>1258</v>
      </c>
      <c r="ES2965">
        <v>1258</v>
      </c>
      <c r="ET2965">
        <v>1300</v>
      </c>
      <c r="EU2965">
        <v>1359</v>
      </c>
      <c r="EV2965">
        <v>1428</v>
      </c>
      <c r="EW2965">
        <v>1484</v>
      </c>
      <c r="EX2965">
        <v>1484</v>
      </c>
      <c r="EY2965">
        <v>1555</v>
      </c>
      <c r="EZ2965">
        <v>1555</v>
      </c>
      <c r="FA2965">
        <v>1647</v>
      </c>
      <c r="FB2965">
        <v>1737</v>
      </c>
      <c r="FC2965">
        <v>1831</v>
      </c>
      <c r="FD2965">
        <v>1889</v>
      </c>
      <c r="FE2965">
        <v>1952</v>
      </c>
      <c r="FF2965">
        <v>1952</v>
      </c>
    </row>
    <row r="2966" spans="2:162">
      <c r="B2966" t="s">
        <v>565</v>
      </c>
      <c r="C2966">
        <v>33.176532420000001</v>
      </c>
      <c r="D2966">
        <v>-95.21917243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  <c r="EL2966">
        <v>852</v>
      </c>
      <c r="EM2966">
        <v>852</v>
      </c>
      <c r="EN2966">
        <v>864</v>
      </c>
      <c r="EO2966">
        <v>864</v>
      </c>
      <c r="EP2966">
        <v>866</v>
      </c>
      <c r="EQ2966">
        <v>871</v>
      </c>
      <c r="ER2966">
        <v>873</v>
      </c>
      <c r="ES2966">
        <v>873</v>
      </c>
      <c r="ET2966">
        <v>873</v>
      </c>
      <c r="EU2966">
        <v>872</v>
      </c>
      <c r="EV2966">
        <v>872</v>
      </c>
      <c r="EW2966">
        <v>876</v>
      </c>
      <c r="EX2966">
        <v>877</v>
      </c>
      <c r="EY2966">
        <v>877</v>
      </c>
      <c r="EZ2966">
        <v>877</v>
      </c>
      <c r="FA2966">
        <v>879</v>
      </c>
      <c r="FB2966">
        <v>881</v>
      </c>
      <c r="FC2966">
        <v>881</v>
      </c>
      <c r="FD2966">
        <v>886</v>
      </c>
      <c r="FE2966">
        <v>888</v>
      </c>
      <c r="FF2966">
        <v>888</v>
      </c>
    </row>
    <row r="2967" spans="2:162">
      <c r="B2967" t="s">
        <v>565</v>
      </c>
      <c r="C2967">
        <v>31.704227880000001</v>
      </c>
      <c r="D2967">
        <v>-96.15072515999999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  <c r="EL2967">
        <v>27</v>
      </c>
      <c r="EM2967">
        <v>27</v>
      </c>
      <c r="EN2967">
        <v>27</v>
      </c>
      <c r="EO2967">
        <v>27</v>
      </c>
      <c r="EP2967">
        <v>28</v>
      </c>
      <c r="EQ2967">
        <v>28</v>
      </c>
      <c r="ER2967">
        <v>30</v>
      </c>
      <c r="ES2967">
        <v>31</v>
      </c>
      <c r="ET2967">
        <v>31</v>
      </c>
      <c r="EU2967">
        <v>31</v>
      </c>
      <c r="EV2967">
        <v>31</v>
      </c>
      <c r="EW2967">
        <v>31</v>
      </c>
      <c r="EX2967">
        <v>31</v>
      </c>
      <c r="EY2967">
        <v>33</v>
      </c>
      <c r="EZ2967">
        <v>34</v>
      </c>
      <c r="FA2967">
        <v>34</v>
      </c>
      <c r="FB2967">
        <v>35</v>
      </c>
      <c r="FC2967">
        <v>37</v>
      </c>
      <c r="FD2967">
        <v>37</v>
      </c>
      <c r="FE2967">
        <v>37</v>
      </c>
      <c r="FF2967">
        <v>37</v>
      </c>
    </row>
    <row r="2968" spans="2:162">
      <c r="B2968" t="s">
        <v>565</v>
      </c>
      <c r="C2968">
        <v>28.867512059999999</v>
      </c>
      <c r="D2968">
        <v>-99.108042069999996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</row>
    <row r="2969" spans="2:162">
      <c r="B2969" t="s">
        <v>565</v>
      </c>
      <c r="C2969">
        <v>32.740553179999999</v>
      </c>
      <c r="D2969">
        <v>-102.63532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  <c r="EL2969">
        <v>304</v>
      </c>
      <c r="EM2969">
        <v>304</v>
      </c>
      <c r="EN2969">
        <v>305</v>
      </c>
      <c r="EO2969">
        <v>315</v>
      </c>
      <c r="EP2969">
        <v>317</v>
      </c>
      <c r="EQ2969">
        <v>317</v>
      </c>
      <c r="ER2969">
        <v>324</v>
      </c>
      <c r="ES2969">
        <v>324</v>
      </c>
      <c r="ET2969">
        <v>324</v>
      </c>
      <c r="EU2969">
        <v>326</v>
      </c>
      <c r="EV2969">
        <v>329</v>
      </c>
      <c r="EW2969">
        <v>337</v>
      </c>
      <c r="EX2969">
        <v>341</v>
      </c>
      <c r="EY2969">
        <v>343</v>
      </c>
      <c r="EZ2969">
        <v>345</v>
      </c>
      <c r="FA2969">
        <v>346</v>
      </c>
      <c r="FB2969">
        <v>349</v>
      </c>
      <c r="FC2969">
        <v>353</v>
      </c>
      <c r="FD2969">
        <v>360</v>
      </c>
      <c r="FE2969">
        <v>370</v>
      </c>
      <c r="FF2969">
        <v>379</v>
      </c>
    </row>
    <row r="2970" spans="2:162">
      <c r="B2970" t="s">
        <v>565</v>
      </c>
      <c r="C2970">
        <v>29.401673219999999</v>
      </c>
      <c r="D2970">
        <v>-94.90469072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  <c r="EL2970">
        <v>66</v>
      </c>
      <c r="EM2970">
        <v>66</v>
      </c>
      <c r="EN2970">
        <v>70</v>
      </c>
      <c r="EO2970">
        <v>70</v>
      </c>
      <c r="EP2970">
        <v>74</v>
      </c>
      <c r="EQ2970">
        <v>84</v>
      </c>
      <c r="ER2970">
        <v>87</v>
      </c>
      <c r="ES2970">
        <v>87</v>
      </c>
      <c r="ET2970">
        <v>87</v>
      </c>
      <c r="EU2970">
        <v>98</v>
      </c>
      <c r="EV2970">
        <v>98</v>
      </c>
      <c r="EW2970">
        <v>101</v>
      </c>
      <c r="EX2970">
        <v>116</v>
      </c>
      <c r="EY2970">
        <v>120</v>
      </c>
      <c r="EZ2970">
        <v>120</v>
      </c>
      <c r="FA2970">
        <v>120</v>
      </c>
      <c r="FB2970">
        <v>148</v>
      </c>
      <c r="FC2970">
        <v>156</v>
      </c>
      <c r="FD2970">
        <v>170</v>
      </c>
      <c r="FE2970">
        <v>177</v>
      </c>
      <c r="FF2970">
        <v>185</v>
      </c>
    </row>
    <row r="2971" spans="2:162">
      <c r="B2971" t="s">
        <v>565</v>
      </c>
      <c r="C2971">
        <v>33.179693450000002</v>
      </c>
      <c r="D2971">
        <v>-101.29841140000001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  <c r="EL2971">
        <v>6</v>
      </c>
      <c r="EM2971">
        <v>6</v>
      </c>
      <c r="EN2971">
        <v>6</v>
      </c>
      <c r="EO2971">
        <v>6</v>
      </c>
      <c r="EP2971">
        <v>6</v>
      </c>
      <c r="EQ2971">
        <v>6</v>
      </c>
      <c r="ER2971">
        <v>6</v>
      </c>
      <c r="ES2971">
        <v>6</v>
      </c>
      <c r="ET2971">
        <v>6</v>
      </c>
      <c r="EU2971">
        <v>6</v>
      </c>
      <c r="EV2971">
        <v>6</v>
      </c>
      <c r="EW2971">
        <v>6</v>
      </c>
      <c r="EX2971">
        <v>6</v>
      </c>
      <c r="EY2971">
        <v>6</v>
      </c>
      <c r="EZ2971">
        <v>8</v>
      </c>
      <c r="FA2971">
        <v>11</v>
      </c>
      <c r="FB2971">
        <v>11</v>
      </c>
      <c r="FC2971">
        <v>12</v>
      </c>
      <c r="FD2971">
        <v>12</v>
      </c>
      <c r="FE2971">
        <v>12</v>
      </c>
      <c r="FF2971">
        <v>12</v>
      </c>
    </row>
    <row r="2972" spans="2:162">
      <c r="B2972" t="s">
        <v>565</v>
      </c>
      <c r="C2972">
        <v>30.31824095</v>
      </c>
      <c r="D2972">
        <v>-98.946769149999994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  <c r="EL2972">
        <v>9</v>
      </c>
      <c r="EM2972">
        <v>9</v>
      </c>
      <c r="EN2972">
        <v>9</v>
      </c>
      <c r="EO2972">
        <v>3</v>
      </c>
      <c r="EP2972">
        <v>3</v>
      </c>
      <c r="EQ2972">
        <v>3</v>
      </c>
      <c r="ER2972">
        <v>4</v>
      </c>
      <c r="ES2972">
        <v>4</v>
      </c>
      <c r="ET2972">
        <v>4</v>
      </c>
      <c r="EU2972">
        <v>5</v>
      </c>
      <c r="EV2972">
        <v>5</v>
      </c>
      <c r="EW2972">
        <v>8</v>
      </c>
      <c r="EX2972">
        <v>8</v>
      </c>
      <c r="EY2972">
        <v>10</v>
      </c>
      <c r="EZ2972">
        <v>10</v>
      </c>
      <c r="FA2972">
        <v>13</v>
      </c>
      <c r="FB2972">
        <v>13</v>
      </c>
      <c r="FC2972">
        <v>16</v>
      </c>
      <c r="FD2972">
        <v>18</v>
      </c>
      <c r="FE2972">
        <v>20</v>
      </c>
      <c r="FF2972">
        <v>24</v>
      </c>
    </row>
    <row r="2973" spans="2:162">
      <c r="B2973" t="s">
        <v>565</v>
      </c>
      <c r="C2973">
        <v>31.869429090000001</v>
      </c>
      <c r="D2973">
        <v>-101.5207776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  <c r="EL2973">
        <v>289</v>
      </c>
      <c r="EM2973">
        <v>289</v>
      </c>
      <c r="EN2973">
        <v>300</v>
      </c>
      <c r="EO2973">
        <v>303</v>
      </c>
      <c r="EP2973">
        <v>310</v>
      </c>
      <c r="EQ2973">
        <v>321</v>
      </c>
      <c r="ER2973">
        <v>336</v>
      </c>
      <c r="ES2973">
        <v>336</v>
      </c>
      <c r="ET2973">
        <v>336</v>
      </c>
      <c r="EU2973">
        <v>360</v>
      </c>
      <c r="EV2973">
        <v>391</v>
      </c>
      <c r="EW2973">
        <v>420</v>
      </c>
      <c r="EX2973">
        <v>485</v>
      </c>
      <c r="EY2973">
        <v>548</v>
      </c>
      <c r="EZ2973">
        <v>597</v>
      </c>
      <c r="FA2973">
        <v>633</v>
      </c>
      <c r="FB2973">
        <v>742</v>
      </c>
      <c r="FC2973">
        <v>813</v>
      </c>
      <c r="FD2973">
        <v>1028</v>
      </c>
      <c r="FE2973">
        <v>1287</v>
      </c>
      <c r="FF2973">
        <v>1499</v>
      </c>
    </row>
    <row r="2974" spans="2:162">
      <c r="B2974" t="s">
        <v>565</v>
      </c>
      <c r="C2974">
        <v>28.656965920000001</v>
      </c>
      <c r="D2974">
        <v>-97.427606470000001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  <c r="EL2974">
        <v>51</v>
      </c>
      <c r="EM2974">
        <v>51</v>
      </c>
      <c r="EN2974">
        <v>52</v>
      </c>
      <c r="EO2974">
        <v>52</v>
      </c>
      <c r="EP2974">
        <v>52</v>
      </c>
      <c r="EQ2974">
        <v>53</v>
      </c>
      <c r="ER2974">
        <v>53</v>
      </c>
      <c r="ES2974">
        <v>53</v>
      </c>
      <c r="ET2974">
        <v>53</v>
      </c>
      <c r="EU2974">
        <v>53</v>
      </c>
      <c r="EV2974">
        <v>53</v>
      </c>
      <c r="EW2974">
        <v>53</v>
      </c>
      <c r="EX2974">
        <v>53</v>
      </c>
      <c r="EY2974">
        <v>53</v>
      </c>
      <c r="EZ2974">
        <v>53</v>
      </c>
      <c r="FA2974">
        <v>53</v>
      </c>
      <c r="FB2974">
        <v>53</v>
      </c>
      <c r="FC2974">
        <v>53</v>
      </c>
      <c r="FD2974">
        <v>53</v>
      </c>
      <c r="FE2974">
        <v>53</v>
      </c>
      <c r="FF2974">
        <v>53</v>
      </c>
    </row>
    <row r="2975" spans="2:162">
      <c r="B2975" t="s">
        <v>565</v>
      </c>
      <c r="C2975">
        <v>29.456342060000001</v>
      </c>
      <c r="D2975">
        <v>-97.494240320000003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  <c r="EL2975">
        <v>4</v>
      </c>
      <c r="EM2975">
        <v>4</v>
      </c>
      <c r="EN2975">
        <v>4</v>
      </c>
      <c r="EO2975">
        <v>4</v>
      </c>
      <c r="EP2975">
        <v>4</v>
      </c>
      <c r="EQ2975">
        <v>4</v>
      </c>
      <c r="ER2975">
        <v>4</v>
      </c>
      <c r="ES2975">
        <v>4</v>
      </c>
      <c r="ET2975">
        <v>4</v>
      </c>
      <c r="EU2975">
        <v>4</v>
      </c>
      <c r="EV2975">
        <v>4</v>
      </c>
      <c r="EW2975">
        <v>4</v>
      </c>
      <c r="EX2975">
        <v>4</v>
      </c>
      <c r="EY2975">
        <v>4</v>
      </c>
      <c r="EZ2975">
        <v>4</v>
      </c>
      <c r="FA2975">
        <v>4</v>
      </c>
      <c r="FB2975">
        <v>4</v>
      </c>
      <c r="FC2975">
        <v>4</v>
      </c>
      <c r="FD2975">
        <v>4</v>
      </c>
      <c r="FE2975">
        <v>4</v>
      </c>
      <c r="FF2975">
        <v>4</v>
      </c>
    </row>
    <row r="2976" spans="2:162">
      <c r="B2976" t="s">
        <v>565</v>
      </c>
      <c r="C2976">
        <v>35.400818780000002</v>
      </c>
      <c r="D2976">
        <v>-100.8129222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  <c r="EL2976">
        <v>100</v>
      </c>
      <c r="EM2976">
        <v>100</v>
      </c>
      <c r="EN2976">
        <v>100</v>
      </c>
      <c r="EO2976">
        <v>102</v>
      </c>
      <c r="EP2976">
        <v>102</v>
      </c>
      <c r="EQ2976">
        <v>105</v>
      </c>
      <c r="ER2976">
        <v>106</v>
      </c>
      <c r="ES2976">
        <v>106</v>
      </c>
      <c r="ET2976">
        <v>106</v>
      </c>
      <c r="EU2976">
        <v>107</v>
      </c>
      <c r="EV2976">
        <v>118</v>
      </c>
      <c r="EW2976">
        <v>126</v>
      </c>
      <c r="EX2976">
        <v>135</v>
      </c>
      <c r="EY2976">
        <v>143</v>
      </c>
      <c r="EZ2976">
        <v>143</v>
      </c>
      <c r="FA2976">
        <v>143</v>
      </c>
      <c r="FB2976">
        <v>155</v>
      </c>
      <c r="FC2976">
        <v>164</v>
      </c>
      <c r="FD2976">
        <v>166</v>
      </c>
      <c r="FE2976">
        <v>191</v>
      </c>
      <c r="FF2976">
        <v>198</v>
      </c>
    </row>
    <row r="2977" spans="2:162">
      <c r="B2977" t="s">
        <v>565</v>
      </c>
      <c r="C2977">
        <v>33.627449980000002</v>
      </c>
      <c r="D2977">
        <v>-96.677534609999995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  <c r="EL2977">
        <v>13</v>
      </c>
      <c r="EM2977">
        <v>13</v>
      </c>
      <c r="EN2977">
        <v>13</v>
      </c>
      <c r="EO2977">
        <v>13</v>
      </c>
      <c r="EP2977">
        <v>14</v>
      </c>
      <c r="EQ2977">
        <v>14</v>
      </c>
      <c r="ER2977">
        <v>14</v>
      </c>
      <c r="ES2977">
        <v>14</v>
      </c>
      <c r="ET2977">
        <v>14</v>
      </c>
      <c r="EU2977">
        <v>14</v>
      </c>
      <c r="EV2977">
        <v>14</v>
      </c>
      <c r="EW2977">
        <v>14</v>
      </c>
      <c r="EX2977">
        <v>14</v>
      </c>
      <c r="EY2977">
        <v>14</v>
      </c>
      <c r="EZ2977">
        <v>14</v>
      </c>
      <c r="FA2977">
        <v>14</v>
      </c>
      <c r="FB2977">
        <v>14</v>
      </c>
      <c r="FC2977">
        <v>17</v>
      </c>
      <c r="FD2977">
        <v>17</v>
      </c>
      <c r="FE2977">
        <v>17</v>
      </c>
      <c r="FF2977">
        <v>17</v>
      </c>
    </row>
    <row r="2978" spans="2:162">
      <c r="B2978" t="s">
        <v>565</v>
      </c>
      <c r="C2978">
        <v>32.479404819999999</v>
      </c>
      <c r="D2978">
        <v>-94.81591935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  <c r="EL2978">
        <v>214</v>
      </c>
      <c r="EM2978">
        <v>214</v>
      </c>
      <c r="EN2978">
        <v>214</v>
      </c>
      <c r="EO2978">
        <v>214</v>
      </c>
      <c r="EP2978">
        <v>214</v>
      </c>
      <c r="EQ2978">
        <v>216</v>
      </c>
      <c r="ER2978">
        <v>216</v>
      </c>
      <c r="ES2978">
        <v>219</v>
      </c>
      <c r="ET2978">
        <v>221</v>
      </c>
      <c r="EU2978">
        <v>209</v>
      </c>
      <c r="EV2978">
        <v>209</v>
      </c>
      <c r="EW2978">
        <v>209</v>
      </c>
      <c r="EX2978">
        <v>209</v>
      </c>
      <c r="EY2978">
        <v>209</v>
      </c>
      <c r="EZ2978">
        <v>209</v>
      </c>
      <c r="FA2978">
        <v>209</v>
      </c>
      <c r="FB2978">
        <v>209</v>
      </c>
      <c r="FC2978">
        <v>209</v>
      </c>
      <c r="FD2978">
        <v>209</v>
      </c>
      <c r="FE2978">
        <v>209</v>
      </c>
      <c r="FF2978">
        <v>209</v>
      </c>
    </row>
    <row r="2979" spans="2:162">
      <c r="B2979" t="s">
        <v>565</v>
      </c>
      <c r="C2979">
        <v>30.545795850000001</v>
      </c>
      <c r="D2979">
        <v>-95.989024990000004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  <c r="EL2979">
        <v>92</v>
      </c>
      <c r="EM2979">
        <v>92</v>
      </c>
      <c r="EN2979">
        <v>104</v>
      </c>
      <c r="EO2979">
        <v>105</v>
      </c>
      <c r="EP2979">
        <v>105</v>
      </c>
      <c r="EQ2979">
        <v>110</v>
      </c>
      <c r="ER2979">
        <v>112</v>
      </c>
      <c r="ES2979">
        <v>112</v>
      </c>
      <c r="ET2979">
        <v>112</v>
      </c>
      <c r="EU2979">
        <v>116</v>
      </c>
      <c r="EV2979">
        <v>118</v>
      </c>
      <c r="EW2979">
        <v>120</v>
      </c>
      <c r="EX2979">
        <v>124</v>
      </c>
      <c r="EY2979">
        <v>124</v>
      </c>
      <c r="EZ2979">
        <v>124</v>
      </c>
      <c r="FA2979">
        <v>124</v>
      </c>
      <c r="FB2979">
        <v>138</v>
      </c>
      <c r="FC2979">
        <v>177</v>
      </c>
      <c r="FD2979">
        <v>177</v>
      </c>
      <c r="FE2979">
        <v>177</v>
      </c>
      <c r="FF2979">
        <v>260</v>
      </c>
    </row>
    <row r="2980" spans="2:162">
      <c r="B2980" t="s">
        <v>565</v>
      </c>
      <c r="C2980">
        <v>29.58165339</v>
      </c>
      <c r="D2980">
        <v>-97.947868220000004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  <c r="EL2980">
        <v>89</v>
      </c>
      <c r="EM2980">
        <v>89</v>
      </c>
      <c r="EN2980">
        <v>98</v>
      </c>
      <c r="EO2980">
        <v>98</v>
      </c>
      <c r="EP2980">
        <v>100</v>
      </c>
      <c r="EQ2980">
        <v>111</v>
      </c>
      <c r="ER2980">
        <v>120</v>
      </c>
      <c r="ES2980">
        <v>120</v>
      </c>
      <c r="ET2980">
        <v>120</v>
      </c>
      <c r="EU2980">
        <v>124</v>
      </c>
      <c r="EV2980">
        <v>132</v>
      </c>
      <c r="EW2980">
        <v>139</v>
      </c>
      <c r="EX2980">
        <v>155</v>
      </c>
      <c r="EY2980">
        <v>155</v>
      </c>
      <c r="EZ2980">
        <v>155</v>
      </c>
      <c r="FA2980">
        <v>158</v>
      </c>
      <c r="FB2980">
        <v>165</v>
      </c>
      <c r="FC2980">
        <v>167</v>
      </c>
      <c r="FD2980">
        <v>174</v>
      </c>
      <c r="FE2980">
        <v>184</v>
      </c>
      <c r="FF2980">
        <v>188</v>
      </c>
    </row>
    <row r="2981" spans="2:162">
      <c r="B2981" t="s">
        <v>565</v>
      </c>
      <c r="C2981">
        <v>34.070449009999997</v>
      </c>
      <c r="D2981">
        <v>-101.8268114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  <c r="EL2981">
        <v>105</v>
      </c>
      <c r="EM2981">
        <v>105</v>
      </c>
      <c r="EN2981">
        <v>105</v>
      </c>
      <c r="EO2981">
        <v>107</v>
      </c>
      <c r="EP2981">
        <v>107</v>
      </c>
      <c r="EQ2981">
        <v>107</v>
      </c>
      <c r="ER2981">
        <v>107</v>
      </c>
      <c r="ES2981">
        <v>107</v>
      </c>
      <c r="ET2981">
        <v>107</v>
      </c>
      <c r="EU2981">
        <v>112</v>
      </c>
      <c r="EV2981">
        <v>111</v>
      </c>
      <c r="EW2981">
        <v>111</v>
      </c>
      <c r="EX2981">
        <v>112</v>
      </c>
      <c r="EY2981">
        <v>112</v>
      </c>
      <c r="EZ2981">
        <v>112</v>
      </c>
      <c r="FA2981">
        <v>112</v>
      </c>
      <c r="FB2981">
        <v>112</v>
      </c>
      <c r="FC2981">
        <v>113</v>
      </c>
      <c r="FD2981">
        <v>116</v>
      </c>
      <c r="FE2981">
        <v>116</v>
      </c>
      <c r="FF2981">
        <v>120</v>
      </c>
    </row>
    <row r="2982" spans="2:162">
      <c r="B2982" t="s">
        <v>565</v>
      </c>
      <c r="C2982">
        <v>34.530755499999998</v>
      </c>
      <c r="D2982">
        <v>-100.68138519999999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  <c r="EL2982">
        <v>61</v>
      </c>
      <c r="EM2982">
        <v>61</v>
      </c>
      <c r="EN2982">
        <v>61</v>
      </c>
      <c r="EO2982">
        <v>62</v>
      </c>
      <c r="EP2982">
        <v>62</v>
      </c>
      <c r="EQ2982">
        <v>65</v>
      </c>
      <c r="ER2982">
        <v>65</v>
      </c>
      <c r="ES2982">
        <v>65</v>
      </c>
      <c r="ET2982">
        <v>65</v>
      </c>
      <c r="EU2982">
        <v>71</v>
      </c>
      <c r="EV2982">
        <v>72</v>
      </c>
      <c r="EW2982">
        <v>73</v>
      </c>
      <c r="EX2982">
        <v>73</v>
      </c>
      <c r="EY2982">
        <v>75</v>
      </c>
      <c r="EZ2982">
        <v>75</v>
      </c>
      <c r="FA2982">
        <v>75</v>
      </c>
      <c r="FB2982">
        <v>85</v>
      </c>
      <c r="FC2982">
        <v>88</v>
      </c>
      <c r="FD2982">
        <v>95</v>
      </c>
      <c r="FE2982">
        <v>106</v>
      </c>
      <c r="FF2982">
        <v>106</v>
      </c>
    </row>
    <row r="2983" spans="2:162">
      <c r="B2983" t="s">
        <v>565</v>
      </c>
      <c r="C2983">
        <v>31.704705730000001</v>
      </c>
      <c r="D2983">
        <v>-98.11083886999999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  <c r="EL2983">
        <v>2756</v>
      </c>
      <c r="EM2983">
        <v>2756</v>
      </c>
      <c r="EN2983">
        <v>2763</v>
      </c>
      <c r="EO2983">
        <v>2766</v>
      </c>
      <c r="EP2983">
        <v>2778</v>
      </c>
      <c r="EQ2983">
        <v>2785</v>
      </c>
      <c r="ER2983">
        <v>2785</v>
      </c>
      <c r="ES2983">
        <v>2785</v>
      </c>
      <c r="ET2983">
        <v>2785</v>
      </c>
      <c r="EU2983">
        <v>2789</v>
      </c>
      <c r="EV2983">
        <v>2798</v>
      </c>
      <c r="EW2983">
        <v>2811</v>
      </c>
      <c r="EX2983">
        <v>2819</v>
      </c>
      <c r="EY2983">
        <v>2822</v>
      </c>
      <c r="EZ2983">
        <v>2822</v>
      </c>
      <c r="FA2983">
        <v>2822</v>
      </c>
      <c r="FB2983">
        <v>2831</v>
      </c>
      <c r="FC2983">
        <v>2838</v>
      </c>
      <c r="FD2983">
        <v>2843</v>
      </c>
      <c r="FE2983">
        <v>2854</v>
      </c>
      <c r="FF2983">
        <v>2858</v>
      </c>
    </row>
    <row r="2984" spans="2:162">
      <c r="B2984" t="s">
        <v>565</v>
      </c>
      <c r="C2984">
        <v>36.277432840000003</v>
      </c>
      <c r="D2984">
        <v>-101.3545795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  <c r="EL2984">
        <v>2</v>
      </c>
      <c r="EM2984">
        <v>2</v>
      </c>
      <c r="EN2984">
        <v>2</v>
      </c>
      <c r="EO2984">
        <v>2</v>
      </c>
      <c r="EP2984">
        <v>2</v>
      </c>
      <c r="EQ2984">
        <v>2</v>
      </c>
      <c r="ER2984">
        <v>2</v>
      </c>
      <c r="ES2984">
        <v>2</v>
      </c>
      <c r="ET2984">
        <v>2</v>
      </c>
      <c r="EU2984">
        <v>2</v>
      </c>
      <c r="EV2984">
        <v>11</v>
      </c>
      <c r="EW2984">
        <v>11</v>
      </c>
      <c r="EX2984">
        <v>11</v>
      </c>
      <c r="EY2984">
        <v>11</v>
      </c>
      <c r="EZ2984">
        <v>11</v>
      </c>
      <c r="FA2984">
        <v>13</v>
      </c>
      <c r="FB2984">
        <v>14</v>
      </c>
      <c r="FC2984">
        <v>14</v>
      </c>
      <c r="FD2984">
        <v>14</v>
      </c>
      <c r="FE2984">
        <v>14</v>
      </c>
      <c r="FF2984">
        <v>15</v>
      </c>
    </row>
    <row r="2985" spans="2:162">
      <c r="B2985" t="s">
        <v>565</v>
      </c>
      <c r="C2985">
        <v>34.289445209999997</v>
      </c>
      <c r="D2985">
        <v>-99.74632407999999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  <c r="EL2985">
        <v>4</v>
      </c>
      <c r="EM2985">
        <v>4</v>
      </c>
      <c r="EN2985">
        <v>4</v>
      </c>
      <c r="EO2985">
        <v>4</v>
      </c>
      <c r="EP2985">
        <v>4</v>
      </c>
      <c r="EQ2985">
        <v>4</v>
      </c>
      <c r="ER2985">
        <v>5</v>
      </c>
      <c r="ES2985">
        <v>5</v>
      </c>
      <c r="ET2985">
        <v>5</v>
      </c>
      <c r="EU2985">
        <v>5</v>
      </c>
      <c r="EV2985">
        <v>6</v>
      </c>
      <c r="EW2985">
        <v>6</v>
      </c>
      <c r="EX2985">
        <v>7</v>
      </c>
      <c r="EY2985">
        <v>8</v>
      </c>
      <c r="EZ2985">
        <v>8</v>
      </c>
      <c r="FA2985">
        <v>8</v>
      </c>
      <c r="FB2985">
        <v>8</v>
      </c>
      <c r="FC2985">
        <v>8</v>
      </c>
      <c r="FD2985">
        <v>8</v>
      </c>
      <c r="FE2985">
        <v>8</v>
      </c>
      <c r="FF2985">
        <v>8</v>
      </c>
    </row>
    <row r="2986" spans="2:162">
      <c r="B2986" t="s">
        <v>565</v>
      </c>
      <c r="C2986">
        <v>30.333646860000002</v>
      </c>
      <c r="D2986">
        <v>-94.389318169999996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  <c r="EL2986">
        <v>728</v>
      </c>
      <c r="EM2986">
        <v>728</v>
      </c>
      <c r="EN2986">
        <v>737</v>
      </c>
      <c r="EO2986">
        <v>740</v>
      </c>
      <c r="EP2986">
        <v>747</v>
      </c>
      <c r="EQ2986">
        <v>748</v>
      </c>
      <c r="ER2986">
        <v>749</v>
      </c>
      <c r="ES2986">
        <v>751</v>
      </c>
      <c r="ET2986">
        <v>751</v>
      </c>
      <c r="EU2986">
        <v>758</v>
      </c>
      <c r="EV2986">
        <v>763</v>
      </c>
      <c r="EW2986">
        <v>769</v>
      </c>
      <c r="EX2986">
        <v>771</v>
      </c>
      <c r="EY2986">
        <v>775</v>
      </c>
      <c r="EZ2986">
        <v>775</v>
      </c>
      <c r="FA2986">
        <v>775</v>
      </c>
      <c r="FB2986">
        <v>780</v>
      </c>
      <c r="FC2986">
        <v>793</v>
      </c>
      <c r="FD2986">
        <v>809</v>
      </c>
      <c r="FE2986">
        <v>821</v>
      </c>
      <c r="FF2986">
        <v>825</v>
      </c>
    </row>
    <row r="2987" spans="2:162">
      <c r="B2987" t="s">
        <v>565</v>
      </c>
      <c r="C2987">
        <v>29.85864939</v>
      </c>
      <c r="D2987">
        <v>-95.393395209999994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  <c r="EL2987">
        <v>2</v>
      </c>
      <c r="EM2987">
        <v>2</v>
      </c>
      <c r="EN2987">
        <v>2</v>
      </c>
      <c r="EO2987">
        <v>2</v>
      </c>
      <c r="EP2987">
        <v>2</v>
      </c>
      <c r="EQ2987">
        <v>2</v>
      </c>
      <c r="ER2987">
        <v>2</v>
      </c>
      <c r="ES2987">
        <v>2</v>
      </c>
      <c r="ET2987">
        <v>2</v>
      </c>
      <c r="EU2987">
        <v>2</v>
      </c>
      <c r="EV2987">
        <v>2</v>
      </c>
      <c r="EW2987">
        <v>2</v>
      </c>
      <c r="EX2987">
        <v>2</v>
      </c>
      <c r="EY2987">
        <v>2</v>
      </c>
      <c r="EZ2987">
        <v>2</v>
      </c>
      <c r="FA2987">
        <v>2</v>
      </c>
      <c r="FB2987">
        <v>2</v>
      </c>
      <c r="FC2987">
        <v>2</v>
      </c>
      <c r="FD2987">
        <v>2</v>
      </c>
      <c r="FE2987">
        <v>3</v>
      </c>
      <c r="FF2987">
        <v>2</v>
      </c>
    </row>
    <row r="2988" spans="2:162">
      <c r="B2988" t="s">
        <v>565</v>
      </c>
      <c r="C2988">
        <v>32.549359879999997</v>
      </c>
      <c r="D2988">
        <v>-94.369340710000003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  <c r="EL2988">
        <v>1</v>
      </c>
      <c r="EM2988">
        <v>1</v>
      </c>
      <c r="EN2988">
        <v>1</v>
      </c>
      <c r="EO2988">
        <v>1</v>
      </c>
      <c r="EP2988">
        <v>1</v>
      </c>
      <c r="EQ2988">
        <v>1</v>
      </c>
      <c r="ER2988">
        <v>1</v>
      </c>
      <c r="ES2988">
        <v>1</v>
      </c>
      <c r="ET2988">
        <v>1</v>
      </c>
      <c r="EU2988">
        <v>1</v>
      </c>
      <c r="EV2988">
        <v>1</v>
      </c>
      <c r="EW2988">
        <v>1</v>
      </c>
      <c r="EX2988">
        <v>1</v>
      </c>
      <c r="EY2988">
        <v>1</v>
      </c>
      <c r="EZ2988">
        <v>1</v>
      </c>
      <c r="FA2988">
        <v>1</v>
      </c>
      <c r="FB2988">
        <v>1</v>
      </c>
      <c r="FC2988">
        <v>1</v>
      </c>
      <c r="FD2988">
        <v>1</v>
      </c>
      <c r="FE2988">
        <v>1</v>
      </c>
      <c r="FF2988">
        <v>1</v>
      </c>
    </row>
    <row r="2989" spans="2:162">
      <c r="B2989" t="s">
        <v>565</v>
      </c>
      <c r="C2989">
        <v>35.840080129999997</v>
      </c>
      <c r="D2989">
        <v>-102.602902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  <c r="EL2989">
        <v>79</v>
      </c>
      <c r="EM2989">
        <v>79</v>
      </c>
      <c r="EN2989">
        <v>81</v>
      </c>
      <c r="EO2989">
        <v>83</v>
      </c>
      <c r="EP2989">
        <v>86</v>
      </c>
      <c r="EQ2989">
        <v>89</v>
      </c>
      <c r="ER2989">
        <v>93</v>
      </c>
      <c r="ES2989">
        <v>93</v>
      </c>
      <c r="ET2989">
        <v>93</v>
      </c>
      <c r="EU2989">
        <v>95</v>
      </c>
      <c r="EV2989">
        <v>95</v>
      </c>
      <c r="EW2989">
        <v>95</v>
      </c>
      <c r="EX2989">
        <v>96</v>
      </c>
      <c r="EY2989">
        <v>99</v>
      </c>
      <c r="EZ2989">
        <v>99</v>
      </c>
      <c r="FA2989">
        <v>99</v>
      </c>
      <c r="FB2989">
        <v>99</v>
      </c>
      <c r="FC2989">
        <v>99</v>
      </c>
      <c r="FD2989">
        <v>101</v>
      </c>
      <c r="FE2989">
        <v>105</v>
      </c>
      <c r="FF2989">
        <v>105</v>
      </c>
    </row>
    <row r="2990" spans="2:162">
      <c r="B2990" t="s">
        <v>565</v>
      </c>
      <c r="C2990">
        <v>33.178235839999999</v>
      </c>
      <c r="D2990">
        <v>-99.730373580000006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  <c r="EL2990">
        <v>8</v>
      </c>
      <c r="EM2990">
        <v>8</v>
      </c>
      <c r="EN2990">
        <v>11</v>
      </c>
      <c r="EO2990">
        <v>11</v>
      </c>
      <c r="EP2990">
        <v>11</v>
      </c>
      <c r="EQ2990">
        <v>12</v>
      </c>
      <c r="ER2990">
        <v>12</v>
      </c>
      <c r="ES2990">
        <v>12</v>
      </c>
      <c r="ET2990">
        <v>12</v>
      </c>
      <c r="EU2990">
        <v>14</v>
      </c>
      <c r="EV2990">
        <v>14</v>
      </c>
      <c r="EW2990">
        <v>14</v>
      </c>
      <c r="EX2990">
        <v>14</v>
      </c>
      <c r="EY2990">
        <v>14</v>
      </c>
      <c r="EZ2990">
        <v>14</v>
      </c>
      <c r="FA2990">
        <v>14</v>
      </c>
      <c r="FB2990">
        <v>15</v>
      </c>
      <c r="FC2990">
        <v>17</v>
      </c>
      <c r="FD2990">
        <v>18</v>
      </c>
      <c r="FE2990">
        <v>19</v>
      </c>
      <c r="FF2990">
        <v>19</v>
      </c>
    </row>
    <row r="2991" spans="2:162">
      <c r="B2991" t="s">
        <v>565</v>
      </c>
      <c r="C2991">
        <v>30.056698730000001</v>
      </c>
      <c r="D2991">
        <v>-98.029443439999994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  <c r="EL2991">
        <v>3</v>
      </c>
      <c r="EM2991">
        <v>3</v>
      </c>
      <c r="EN2991">
        <v>5</v>
      </c>
      <c r="EO2991">
        <v>5</v>
      </c>
      <c r="EP2991">
        <v>5</v>
      </c>
      <c r="EQ2991">
        <v>5</v>
      </c>
      <c r="ER2991">
        <v>5</v>
      </c>
      <c r="ES2991">
        <v>5</v>
      </c>
      <c r="ET2991">
        <v>5</v>
      </c>
      <c r="EU2991">
        <v>6</v>
      </c>
      <c r="EV2991">
        <v>6</v>
      </c>
      <c r="EW2991">
        <v>6</v>
      </c>
      <c r="EX2991">
        <v>6</v>
      </c>
      <c r="EY2991">
        <v>6</v>
      </c>
      <c r="EZ2991">
        <v>6</v>
      </c>
      <c r="FA2991">
        <v>6</v>
      </c>
      <c r="FB2991">
        <v>6</v>
      </c>
      <c r="FC2991">
        <v>9</v>
      </c>
      <c r="FD2991">
        <v>10</v>
      </c>
      <c r="FE2991">
        <v>10</v>
      </c>
      <c r="FF2991">
        <v>10</v>
      </c>
    </row>
    <row r="2992" spans="2:162">
      <c r="B2992" t="s">
        <v>565</v>
      </c>
      <c r="C2992">
        <v>35.83764858</v>
      </c>
      <c r="D2992">
        <v>-100.2703577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  <c r="EL2992">
        <v>2</v>
      </c>
      <c r="EM2992">
        <v>2</v>
      </c>
      <c r="EN2992">
        <v>2</v>
      </c>
      <c r="EO2992">
        <v>2</v>
      </c>
      <c r="EP2992">
        <v>2</v>
      </c>
      <c r="EQ2992">
        <v>2</v>
      </c>
      <c r="ER2992">
        <v>2</v>
      </c>
      <c r="ES2992">
        <v>2</v>
      </c>
      <c r="ET2992">
        <v>2</v>
      </c>
      <c r="EU2992">
        <v>2</v>
      </c>
      <c r="EV2992">
        <v>2</v>
      </c>
      <c r="EW2992">
        <v>2</v>
      </c>
      <c r="EX2992">
        <v>2</v>
      </c>
      <c r="EY2992">
        <v>2</v>
      </c>
      <c r="EZ2992">
        <v>2</v>
      </c>
      <c r="FA2992">
        <v>3</v>
      </c>
      <c r="FB2992">
        <v>3</v>
      </c>
      <c r="FC2992">
        <v>3</v>
      </c>
      <c r="FD2992">
        <v>3</v>
      </c>
      <c r="FE2992">
        <v>3</v>
      </c>
      <c r="FF2992">
        <v>3</v>
      </c>
    </row>
    <row r="2993" spans="2:162">
      <c r="B2993" t="s">
        <v>565</v>
      </c>
      <c r="C2993">
        <v>32.211288719999999</v>
      </c>
      <c r="D2993">
        <v>-95.858465870000003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  <c r="EL2993">
        <v>16</v>
      </c>
      <c r="EM2993">
        <v>16</v>
      </c>
      <c r="EN2993">
        <v>17</v>
      </c>
      <c r="EO2993">
        <v>17</v>
      </c>
      <c r="EP2993">
        <v>18</v>
      </c>
      <c r="EQ2993">
        <v>18</v>
      </c>
      <c r="ER2993">
        <v>17</v>
      </c>
      <c r="ES2993">
        <v>17</v>
      </c>
      <c r="ET2993">
        <v>17</v>
      </c>
      <c r="EU2993">
        <v>18</v>
      </c>
      <c r="EV2993">
        <v>18</v>
      </c>
      <c r="EW2993">
        <v>23</v>
      </c>
      <c r="EX2993">
        <v>22</v>
      </c>
      <c r="EY2993">
        <v>23</v>
      </c>
      <c r="EZ2993">
        <v>27</v>
      </c>
      <c r="FA2993">
        <v>30</v>
      </c>
      <c r="FB2993">
        <v>33</v>
      </c>
      <c r="FC2993">
        <v>33</v>
      </c>
      <c r="FD2993">
        <v>33</v>
      </c>
      <c r="FE2993">
        <v>34</v>
      </c>
      <c r="FF2993">
        <v>34</v>
      </c>
    </row>
    <row r="2994" spans="2:162">
      <c r="B2994" t="s">
        <v>565</v>
      </c>
      <c r="C2994">
        <v>26.394182170000001</v>
      </c>
      <c r="D2994">
        <v>-98.182996959999997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  <c r="EL2994">
        <v>200</v>
      </c>
      <c r="EM2994">
        <v>202</v>
      </c>
      <c r="EN2994">
        <v>202</v>
      </c>
      <c r="EO2994">
        <v>224</v>
      </c>
      <c r="EP2994">
        <v>230</v>
      </c>
      <c r="EQ2994">
        <v>233</v>
      </c>
      <c r="ER2994">
        <v>233</v>
      </c>
      <c r="ES2994">
        <v>233</v>
      </c>
      <c r="ET2994">
        <v>233</v>
      </c>
      <c r="EU2994">
        <v>233</v>
      </c>
      <c r="EV2994">
        <v>247</v>
      </c>
      <c r="EW2994">
        <v>258</v>
      </c>
      <c r="EX2994">
        <v>264</v>
      </c>
      <c r="EY2994">
        <v>264</v>
      </c>
      <c r="EZ2994">
        <v>264</v>
      </c>
      <c r="FA2994">
        <v>264</v>
      </c>
      <c r="FB2994">
        <v>264</v>
      </c>
      <c r="FC2994">
        <v>276</v>
      </c>
      <c r="FD2994">
        <v>276</v>
      </c>
      <c r="FE2994">
        <v>276</v>
      </c>
      <c r="FF2994">
        <v>331</v>
      </c>
    </row>
    <row r="2995" spans="2:162">
      <c r="B2995" t="s">
        <v>565</v>
      </c>
      <c r="C2995">
        <v>31.99045053</v>
      </c>
      <c r="D2995">
        <v>-97.13423143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  <c r="EL2995">
        <v>3</v>
      </c>
      <c r="EM2995">
        <v>3</v>
      </c>
      <c r="EN2995">
        <v>3</v>
      </c>
      <c r="EO2995">
        <v>2</v>
      </c>
      <c r="EP2995">
        <v>2</v>
      </c>
      <c r="EQ2995">
        <v>2</v>
      </c>
      <c r="ER2995">
        <v>2</v>
      </c>
      <c r="ES2995">
        <v>2</v>
      </c>
      <c r="ET2995">
        <v>2</v>
      </c>
      <c r="EU2995">
        <v>2</v>
      </c>
      <c r="EV2995">
        <v>2</v>
      </c>
      <c r="EW2995">
        <v>2</v>
      </c>
      <c r="EX2995">
        <v>3</v>
      </c>
      <c r="EY2995">
        <v>3</v>
      </c>
      <c r="EZ2995">
        <v>3</v>
      </c>
      <c r="FA2995">
        <v>3</v>
      </c>
      <c r="FB2995">
        <v>3</v>
      </c>
      <c r="FC2995">
        <v>5</v>
      </c>
      <c r="FD2995">
        <v>5</v>
      </c>
      <c r="FE2995">
        <v>5</v>
      </c>
      <c r="FF2995">
        <v>5</v>
      </c>
    </row>
    <row r="2996" spans="2:162">
      <c r="B2996" t="s">
        <v>565</v>
      </c>
      <c r="C2996">
        <v>33.607712560000003</v>
      </c>
      <c r="D2996">
        <v>-102.3431676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  <c r="EL2996">
        <v>64</v>
      </c>
      <c r="EM2996">
        <v>64</v>
      </c>
      <c r="EN2996">
        <v>67</v>
      </c>
      <c r="EO2996">
        <v>65</v>
      </c>
      <c r="EP2996">
        <v>68</v>
      </c>
      <c r="EQ2996">
        <v>68</v>
      </c>
      <c r="ER2996">
        <v>70</v>
      </c>
      <c r="ES2996">
        <v>70</v>
      </c>
      <c r="ET2996">
        <v>128</v>
      </c>
      <c r="EU2996">
        <v>232</v>
      </c>
      <c r="EV2996">
        <v>233</v>
      </c>
      <c r="EW2996">
        <v>241</v>
      </c>
      <c r="EX2996">
        <v>245</v>
      </c>
      <c r="EY2996">
        <v>250</v>
      </c>
      <c r="EZ2996">
        <v>250</v>
      </c>
      <c r="FA2996">
        <v>250</v>
      </c>
      <c r="FB2996">
        <v>253</v>
      </c>
      <c r="FC2996">
        <v>253</v>
      </c>
      <c r="FD2996">
        <v>262</v>
      </c>
      <c r="FE2996">
        <v>265</v>
      </c>
      <c r="FF2996">
        <v>264</v>
      </c>
    </row>
    <row r="2997" spans="2:162">
      <c r="B2997" t="s">
        <v>565</v>
      </c>
      <c r="C2997">
        <v>32.429909270000003</v>
      </c>
      <c r="D2997">
        <v>-97.83242024000000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  <c r="EL2997">
        <v>15</v>
      </c>
      <c r="EM2997">
        <v>15</v>
      </c>
      <c r="EN2997">
        <v>15</v>
      </c>
      <c r="EO2997">
        <v>15</v>
      </c>
      <c r="EP2997">
        <v>15</v>
      </c>
      <c r="EQ2997">
        <v>15</v>
      </c>
      <c r="ER2997">
        <v>15</v>
      </c>
      <c r="ES2997">
        <v>15</v>
      </c>
      <c r="ET2997">
        <v>15</v>
      </c>
      <c r="EU2997">
        <v>15</v>
      </c>
      <c r="EV2997">
        <v>15</v>
      </c>
      <c r="EW2997">
        <v>15</v>
      </c>
      <c r="EX2997">
        <v>15</v>
      </c>
      <c r="EY2997">
        <v>18</v>
      </c>
      <c r="EZ2997">
        <v>19</v>
      </c>
      <c r="FA2997">
        <v>19</v>
      </c>
      <c r="FB2997">
        <v>21</v>
      </c>
      <c r="FC2997">
        <v>21</v>
      </c>
      <c r="FD2997">
        <v>21</v>
      </c>
      <c r="FE2997">
        <v>21</v>
      </c>
      <c r="FF2997">
        <v>21</v>
      </c>
    </row>
    <row r="2998" spans="2:162">
      <c r="B2998" t="s">
        <v>565</v>
      </c>
      <c r="C2998">
        <v>33.148750720000002</v>
      </c>
      <c r="D2998">
        <v>-95.563511390000002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  <c r="EL2998">
        <v>45</v>
      </c>
      <c r="EM2998">
        <v>45</v>
      </c>
      <c r="EN2998">
        <v>45</v>
      </c>
      <c r="EO2998">
        <v>49</v>
      </c>
      <c r="EP2998">
        <v>49</v>
      </c>
      <c r="EQ2998">
        <v>55</v>
      </c>
      <c r="ER2998">
        <v>55</v>
      </c>
      <c r="ES2998">
        <v>55</v>
      </c>
      <c r="ET2998">
        <v>55</v>
      </c>
      <c r="EU2998">
        <v>61</v>
      </c>
      <c r="EV2998">
        <v>74</v>
      </c>
      <c r="EW2998">
        <v>86</v>
      </c>
      <c r="EX2998">
        <v>86</v>
      </c>
      <c r="EY2998">
        <v>87</v>
      </c>
      <c r="EZ2998">
        <v>87</v>
      </c>
      <c r="FA2998">
        <v>87</v>
      </c>
      <c r="FB2998">
        <v>88</v>
      </c>
      <c r="FC2998">
        <v>99</v>
      </c>
      <c r="FD2998">
        <v>101</v>
      </c>
      <c r="FE2998">
        <v>103</v>
      </c>
      <c r="FF2998">
        <v>103</v>
      </c>
    </row>
    <row r="2999" spans="2:162">
      <c r="B2999" t="s">
        <v>565</v>
      </c>
      <c r="C2999">
        <v>31.319259729999999</v>
      </c>
      <c r="D2999">
        <v>-95.422262079999996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  <c r="EL2999">
        <v>17</v>
      </c>
      <c r="EM2999">
        <v>17</v>
      </c>
      <c r="EN2999">
        <v>19</v>
      </c>
      <c r="EO2999">
        <v>19</v>
      </c>
      <c r="EP2999">
        <v>20</v>
      </c>
      <c r="EQ2999">
        <v>20</v>
      </c>
      <c r="ER2999">
        <v>20</v>
      </c>
      <c r="ES2999">
        <v>20</v>
      </c>
      <c r="ET2999">
        <v>20</v>
      </c>
      <c r="EU2999">
        <v>19</v>
      </c>
      <c r="EV2999">
        <v>22</v>
      </c>
      <c r="EW2999">
        <v>22</v>
      </c>
      <c r="EX2999">
        <v>23</v>
      </c>
      <c r="EY2999">
        <v>23</v>
      </c>
      <c r="EZ2999">
        <v>23</v>
      </c>
      <c r="FA2999">
        <v>24</v>
      </c>
      <c r="FB2999">
        <v>24</v>
      </c>
      <c r="FC2999">
        <v>25</v>
      </c>
      <c r="FD2999">
        <v>28</v>
      </c>
      <c r="FE2999">
        <v>29</v>
      </c>
      <c r="FF2999">
        <v>31</v>
      </c>
    </row>
    <row r="3000" spans="2:162">
      <c r="B3000" t="s">
        <v>565</v>
      </c>
      <c r="C3000">
        <v>32.306213239999998</v>
      </c>
      <c r="D3000">
        <v>-101.4356444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  <c r="EL3000">
        <v>39</v>
      </c>
      <c r="EM3000">
        <v>39</v>
      </c>
      <c r="EN3000">
        <v>41</v>
      </c>
      <c r="EO3000">
        <v>41</v>
      </c>
      <c r="EP3000">
        <v>41</v>
      </c>
      <c r="EQ3000">
        <v>41</v>
      </c>
      <c r="ER3000">
        <v>41</v>
      </c>
      <c r="ES3000">
        <v>41</v>
      </c>
      <c r="ET3000">
        <v>41</v>
      </c>
      <c r="EU3000">
        <v>58</v>
      </c>
      <c r="EV3000">
        <v>58</v>
      </c>
      <c r="EW3000">
        <v>62</v>
      </c>
      <c r="EX3000">
        <v>66</v>
      </c>
      <c r="EY3000">
        <v>66</v>
      </c>
      <c r="EZ3000">
        <v>66</v>
      </c>
      <c r="FA3000">
        <v>66</v>
      </c>
      <c r="FB3000">
        <v>80</v>
      </c>
      <c r="FC3000">
        <v>85</v>
      </c>
      <c r="FD3000">
        <v>96</v>
      </c>
      <c r="FE3000">
        <v>101</v>
      </c>
      <c r="FF3000">
        <v>109</v>
      </c>
    </row>
    <row r="3001" spans="2:162">
      <c r="B3001" t="s">
        <v>565</v>
      </c>
      <c r="C3001">
        <v>31.456283809999999</v>
      </c>
      <c r="D3001">
        <v>-105.388178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  <c r="EL3001">
        <v>1</v>
      </c>
      <c r="EM3001">
        <v>1</v>
      </c>
      <c r="EN3001">
        <v>1</v>
      </c>
      <c r="EO3001">
        <v>1</v>
      </c>
      <c r="EP3001">
        <v>1</v>
      </c>
      <c r="EQ3001">
        <v>1</v>
      </c>
      <c r="ER3001">
        <v>2</v>
      </c>
      <c r="ES3001">
        <v>2</v>
      </c>
      <c r="ET3001">
        <v>2</v>
      </c>
      <c r="EU3001">
        <v>2</v>
      </c>
      <c r="EV3001">
        <v>2</v>
      </c>
      <c r="EW3001">
        <v>2</v>
      </c>
      <c r="EX3001">
        <v>2</v>
      </c>
      <c r="EY3001">
        <v>2</v>
      </c>
      <c r="EZ3001">
        <v>2</v>
      </c>
      <c r="FA3001">
        <v>3</v>
      </c>
      <c r="FB3001">
        <v>4</v>
      </c>
      <c r="FC3001">
        <v>4</v>
      </c>
      <c r="FD3001">
        <v>4</v>
      </c>
      <c r="FE3001">
        <v>4</v>
      </c>
      <c r="FF3001">
        <v>4</v>
      </c>
    </row>
    <row r="3002" spans="2:162">
      <c r="B3002" t="s">
        <v>565</v>
      </c>
      <c r="C3002">
        <v>33.123515140000002</v>
      </c>
      <c r="D3002">
        <v>-96.085510319999997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1</v>
      </c>
      <c r="ES3002">
        <v>1</v>
      </c>
      <c r="ET3002">
        <v>1</v>
      </c>
      <c r="EU3002">
        <v>6</v>
      </c>
      <c r="EV3002">
        <v>8</v>
      </c>
      <c r="EW3002">
        <v>8</v>
      </c>
      <c r="EX3002">
        <v>10</v>
      </c>
      <c r="EY3002">
        <v>12</v>
      </c>
      <c r="EZ3002">
        <v>12</v>
      </c>
      <c r="FA3002">
        <v>12</v>
      </c>
      <c r="FB3002">
        <v>12</v>
      </c>
      <c r="FC3002">
        <v>12</v>
      </c>
      <c r="FD3002">
        <v>12</v>
      </c>
      <c r="FE3002">
        <v>12</v>
      </c>
      <c r="FF3002">
        <v>14</v>
      </c>
    </row>
    <row r="3003" spans="2:162">
      <c r="B3003" t="s">
        <v>565</v>
      </c>
      <c r="C3003">
        <v>35.84006574</v>
      </c>
      <c r="D3003">
        <v>-101.3546643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  <c r="EL3003">
        <v>26</v>
      </c>
      <c r="EM3003">
        <v>26</v>
      </c>
      <c r="EN3003">
        <v>26</v>
      </c>
      <c r="EO3003">
        <v>26</v>
      </c>
      <c r="EP3003">
        <v>27</v>
      </c>
      <c r="EQ3003">
        <v>28</v>
      </c>
      <c r="ER3003">
        <v>28</v>
      </c>
      <c r="ES3003">
        <v>28</v>
      </c>
      <c r="ET3003">
        <v>28</v>
      </c>
      <c r="EU3003">
        <v>28</v>
      </c>
      <c r="EV3003">
        <v>28</v>
      </c>
      <c r="EW3003">
        <v>29</v>
      </c>
      <c r="EX3003">
        <v>29</v>
      </c>
      <c r="EY3003">
        <v>29</v>
      </c>
      <c r="EZ3003">
        <v>29</v>
      </c>
      <c r="FA3003">
        <v>29</v>
      </c>
      <c r="FB3003">
        <v>29</v>
      </c>
      <c r="FC3003">
        <v>29</v>
      </c>
      <c r="FD3003">
        <v>32</v>
      </c>
      <c r="FE3003">
        <v>32</v>
      </c>
      <c r="FF3003">
        <v>32</v>
      </c>
    </row>
    <row r="3004" spans="2:162">
      <c r="B3004" t="s">
        <v>565</v>
      </c>
      <c r="C3004">
        <v>31.303755590000002</v>
      </c>
      <c r="D3004">
        <v>-100.9824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  <c r="EL3004">
        <v>1</v>
      </c>
      <c r="EM3004">
        <v>1</v>
      </c>
      <c r="EN3004">
        <v>1</v>
      </c>
      <c r="EO3004">
        <v>1</v>
      </c>
      <c r="EP3004">
        <v>1</v>
      </c>
      <c r="EQ3004">
        <v>1</v>
      </c>
      <c r="ER3004">
        <v>1</v>
      </c>
      <c r="ES3004">
        <v>1</v>
      </c>
      <c r="ET3004">
        <v>1</v>
      </c>
      <c r="EU3004">
        <v>1</v>
      </c>
      <c r="EV3004">
        <v>1</v>
      </c>
      <c r="EW3004">
        <v>1</v>
      </c>
      <c r="EX3004">
        <v>1</v>
      </c>
      <c r="EY3004">
        <v>1</v>
      </c>
      <c r="EZ3004">
        <v>1</v>
      </c>
      <c r="FA3004">
        <v>1</v>
      </c>
      <c r="FB3004">
        <v>1</v>
      </c>
      <c r="FC3004">
        <v>1</v>
      </c>
      <c r="FD3004">
        <v>1</v>
      </c>
      <c r="FE3004">
        <v>1</v>
      </c>
      <c r="FF3004">
        <v>1</v>
      </c>
    </row>
    <row r="3005" spans="2:162">
      <c r="B3005" t="s">
        <v>565</v>
      </c>
      <c r="C3005">
        <v>33.233772479999999</v>
      </c>
      <c r="D3005">
        <v>-98.172834690000002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  <c r="EL3005">
        <v>213</v>
      </c>
      <c r="EM3005">
        <v>213</v>
      </c>
      <c r="EN3005">
        <v>214</v>
      </c>
      <c r="EO3005">
        <v>215</v>
      </c>
      <c r="EP3005">
        <v>224</v>
      </c>
      <c r="EQ3005">
        <v>226</v>
      </c>
      <c r="ER3005">
        <v>227</v>
      </c>
      <c r="ES3005">
        <v>229</v>
      </c>
      <c r="ET3005">
        <v>230</v>
      </c>
      <c r="EU3005">
        <v>230</v>
      </c>
      <c r="EV3005">
        <v>230</v>
      </c>
      <c r="EW3005">
        <v>235</v>
      </c>
      <c r="EX3005">
        <v>241</v>
      </c>
      <c r="EY3005">
        <v>253</v>
      </c>
      <c r="EZ3005">
        <v>254</v>
      </c>
      <c r="FA3005">
        <v>254</v>
      </c>
      <c r="FB3005">
        <v>259</v>
      </c>
      <c r="FC3005">
        <v>260</v>
      </c>
      <c r="FD3005">
        <v>263</v>
      </c>
      <c r="FE3005">
        <v>266</v>
      </c>
      <c r="FF3005">
        <v>275</v>
      </c>
    </row>
    <row r="3006" spans="2:162">
      <c r="B3006" t="s">
        <v>565</v>
      </c>
      <c r="C3006">
        <v>28.95472367</v>
      </c>
      <c r="D3006">
        <v>-96.577495630000001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  <c r="EL3006">
        <v>28</v>
      </c>
      <c r="EM3006">
        <v>28</v>
      </c>
      <c r="EN3006">
        <v>28</v>
      </c>
      <c r="EO3006">
        <v>28</v>
      </c>
      <c r="EP3006">
        <v>28</v>
      </c>
      <c r="EQ3006">
        <v>28</v>
      </c>
      <c r="ER3006">
        <v>28</v>
      </c>
      <c r="ES3006">
        <v>28</v>
      </c>
      <c r="ET3006">
        <v>28</v>
      </c>
      <c r="EU3006">
        <v>28</v>
      </c>
      <c r="EV3006">
        <v>28</v>
      </c>
      <c r="EW3006">
        <v>30</v>
      </c>
      <c r="EX3006">
        <v>30</v>
      </c>
      <c r="EY3006">
        <v>30</v>
      </c>
      <c r="EZ3006">
        <v>30</v>
      </c>
      <c r="FA3006">
        <v>30</v>
      </c>
      <c r="FB3006">
        <v>30</v>
      </c>
      <c r="FC3006">
        <v>30</v>
      </c>
      <c r="FD3006">
        <v>30</v>
      </c>
      <c r="FE3006">
        <v>30</v>
      </c>
      <c r="FF3006">
        <v>30</v>
      </c>
    </row>
    <row r="3007" spans="2:162">
      <c r="B3007" t="s">
        <v>565</v>
      </c>
      <c r="C3007">
        <v>30.74685667</v>
      </c>
      <c r="D3007">
        <v>-94.026675789999999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  <c r="EL3007">
        <v>223</v>
      </c>
      <c r="EM3007">
        <v>223</v>
      </c>
      <c r="EN3007">
        <v>235</v>
      </c>
      <c r="EO3007">
        <v>238</v>
      </c>
      <c r="EP3007">
        <v>244</v>
      </c>
      <c r="EQ3007">
        <v>244</v>
      </c>
      <c r="ER3007">
        <v>271</v>
      </c>
      <c r="ES3007">
        <v>271</v>
      </c>
      <c r="ET3007">
        <v>271</v>
      </c>
      <c r="EU3007">
        <v>283</v>
      </c>
      <c r="EV3007">
        <v>297</v>
      </c>
      <c r="EW3007">
        <v>310</v>
      </c>
      <c r="EX3007">
        <v>318</v>
      </c>
      <c r="EY3007">
        <v>340</v>
      </c>
      <c r="EZ3007">
        <v>340</v>
      </c>
      <c r="FA3007">
        <v>340</v>
      </c>
      <c r="FB3007">
        <v>378</v>
      </c>
      <c r="FC3007">
        <v>392</v>
      </c>
      <c r="FD3007">
        <v>422</v>
      </c>
      <c r="FE3007">
        <v>455</v>
      </c>
      <c r="FF3007">
        <v>455</v>
      </c>
    </row>
    <row r="3008" spans="2:162">
      <c r="B3008" t="s">
        <v>565</v>
      </c>
      <c r="C3008">
        <v>30.714905890000001</v>
      </c>
      <c r="D3008">
        <v>-104.1399973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1</v>
      </c>
      <c r="EO3008">
        <v>1</v>
      </c>
      <c r="EP3008">
        <v>2</v>
      </c>
      <c r="EQ3008">
        <v>2</v>
      </c>
      <c r="ER3008">
        <v>2</v>
      </c>
      <c r="ES3008">
        <v>2</v>
      </c>
      <c r="ET3008">
        <v>2</v>
      </c>
      <c r="EU3008">
        <v>3</v>
      </c>
      <c r="EV3008">
        <v>3</v>
      </c>
      <c r="EW3008">
        <v>3</v>
      </c>
      <c r="EX3008">
        <v>3</v>
      </c>
      <c r="EY3008">
        <v>3</v>
      </c>
      <c r="EZ3008">
        <v>3</v>
      </c>
      <c r="FA3008">
        <v>3</v>
      </c>
      <c r="FB3008">
        <v>3</v>
      </c>
      <c r="FC3008">
        <v>5</v>
      </c>
      <c r="FD3008">
        <v>5</v>
      </c>
      <c r="FE3008">
        <v>5</v>
      </c>
      <c r="FF3008">
        <v>5</v>
      </c>
    </row>
    <row r="3009" spans="2:162">
      <c r="B3009" t="s">
        <v>565</v>
      </c>
      <c r="C3009">
        <v>29.883277700000001</v>
      </c>
      <c r="D3009">
        <v>-94.164341710000002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  <c r="EL3009">
        <v>59</v>
      </c>
      <c r="EM3009">
        <v>59</v>
      </c>
      <c r="EN3009">
        <v>59</v>
      </c>
      <c r="EO3009">
        <v>68</v>
      </c>
      <c r="EP3009">
        <v>72</v>
      </c>
      <c r="EQ3009">
        <v>88</v>
      </c>
      <c r="ER3009">
        <v>115</v>
      </c>
      <c r="ES3009">
        <v>115</v>
      </c>
      <c r="ET3009">
        <v>127</v>
      </c>
      <c r="EU3009">
        <v>153</v>
      </c>
      <c r="EV3009">
        <v>166</v>
      </c>
      <c r="EW3009">
        <v>220</v>
      </c>
      <c r="EX3009">
        <v>227</v>
      </c>
      <c r="EY3009">
        <v>267</v>
      </c>
      <c r="EZ3009">
        <v>267</v>
      </c>
      <c r="FA3009">
        <v>370</v>
      </c>
      <c r="FB3009">
        <v>379</v>
      </c>
      <c r="FC3009">
        <v>379</v>
      </c>
      <c r="FD3009">
        <v>457</v>
      </c>
      <c r="FE3009">
        <v>483</v>
      </c>
      <c r="FF3009">
        <v>483</v>
      </c>
    </row>
    <row r="3010" spans="2:162">
      <c r="B3010" t="s">
        <v>565</v>
      </c>
      <c r="C3010">
        <v>27.044539230000002</v>
      </c>
      <c r="D3010">
        <v>-98.69681869999999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  <c r="EL3010">
        <v>4</v>
      </c>
      <c r="EM3010">
        <v>4</v>
      </c>
      <c r="EN3010">
        <v>4</v>
      </c>
      <c r="EO3010">
        <v>4</v>
      </c>
      <c r="EP3010">
        <v>4</v>
      </c>
      <c r="EQ3010">
        <v>4</v>
      </c>
      <c r="ER3010">
        <v>5</v>
      </c>
      <c r="ES3010">
        <v>5</v>
      </c>
      <c r="ET3010">
        <v>5</v>
      </c>
      <c r="EU3010">
        <v>5</v>
      </c>
      <c r="EV3010">
        <v>5</v>
      </c>
      <c r="EW3010">
        <v>5</v>
      </c>
      <c r="EX3010">
        <v>5</v>
      </c>
      <c r="EY3010">
        <v>5</v>
      </c>
      <c r="EZ3010">
        <v>5</v>
      </c>
      <c r="FA3010">
        <v>5</v>
      </c>
      <c r="FB3010">
        <v>5</v>
      </c>
      <c r="FC3010">
        <v>7</v>
      </c>
      <c r="FD3010">
        <v>7</v>
      </c>
      <c r="FE3010">
        <v>7</v>
      </c>
      <c r="FF3010">
        <v>7</v>
      </c>
    </row>
    <row r="3011" spans="2:162">
      <c r="B3011" t="s">
        <v>565</v>
      </c>
      <c r="C3011">
        <v>27.731039379999999</v>
      </c>
      <c r="D3011">
        <v>-98.090470499999995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  <c r="EL3011">
        <v>0</v>
      </c>
      <c r="EM3011">
        <v>0</v>
      </c>
      <c r="EN3011">
        <v>0</v>
      </c>
      <c r="EO3011">
        <v>0</v>
      </c>
      <c r="EP3011">
        <v>0</v>
      </c>
      <c r="EQ3011">
        <v>0</v>
      </c>
      <c r="ER3011">
        <v>0</v>
      </c>
      <c r="ES3011">
        <v>0</v>
      </c>
      <c r="ET3011">
        <v>0</v>
      </c>
      <c r="EU3011">
        <v>0</v>
      </c>
      <c r="EV3011">
        <v>0</v>
      </c>
      <c r="EW3011">
        <v>0</v>
      </c>
      <c r="EX3011">
        <v>0</v>
      </c>
      <c r="EY3011">
        <v>0</v>
      </c>
      <c r="EZ3011">
        <v>0</v>
      </c>
      <c r="FA3011">
        <v>0</v>
      </c>
      <c r="FB3011">
        <v>0</v>
      </c>
      <c r="FC3011">
        <v>0</v>
      </c>
      <c r="FD3011">
        <v>0</v>
      </c>
      <c r="FE3011">
        <v>0</v>
      </c>
      <c r="FF3011">
        <v>0</v>
      </c>
    </row>
    <row r="3012" spans="2:162">
      <c r="B3012" t="s">
        <v>565</v>
      </c>
      <c r="C3012">
        <v>32.37877812</v>
      </c>
      <c r="D3012">
        <v>-97.366158189999993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</row>
    <row r="3013" spans="2:162">
      <c r="B3013" t="s">
        <v>565</v>
      </c>
      <c r="C3013">
        <v>32.739971449999999</v>
      </c>
      <c r="D3013">
        <v>-99.878615760000002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1</v>
      </c>
      <c r="EY3013">
        <v>1</v>
      </c>
      <c r="EZ3013">
        <v>1</v>
      </c>
      <c r="FA3013">
        <v>1</v>
      </c>
      <c r="FB3013">
        <v>3</v>
      </c>
      <c r="FC3013">
        <v>3</v>
      </c>
      <c r="FD3013">
        <v>3</v>
      </c>
      <c r="FE3013">
        <v>3</v>
      </c>
      <c r="FF3013">
        <v>3</v>
      </c>
    </row>
    <row r="3014" spans="2:162">
      <c r="B3014" t="s">
        <v>565</v>
      </c>
      <c r="C3014">
        <v>28.907053340000001</v>
      </c>
      <c r="D3014">
        <v>-97.859601490000003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  <c r="EL3014">
        <v>18</v>
      </c>
      <c r="EM3014">
        <v>18</v>
      </c>
      <c r="EN3014">
        <v>18</v>
      </c>
      <c r="EO3014">
        <v>18</v>
      </c>
      <c r="EP3014">
        <v>19</v>
      </c>
      <c r="EQ3014">
        <v>21</v>
      </c>
      <c r="ER3014">
        <v>21</v>
      </c>
      <c r="ES3014">
        <v>21</v>
      </c>
      <c r="ET3014">
        <v>21</v>
      </c>
      <c r="EU3014">
        <v>21</v>
      </c>
      <c r="EV3014">
        <v>23</v>
      </c>
      <c r="EW3014">
        <v>23</v>
      </c>
      <c r="EX3014">
        <v>23</v>
      </c>
      <c r="EY3014">
        <v>23</v>
      </c>
      <c r="EZ3014">
        <v>23</v>
      </c>
      <c r="FA3014">
        <v>23</v>
      </c>
      <c r="FB3014">
        <v>23</v>
      </c>
      <c r="FC3014">
        <v>24</v>
      </c>
      <c r="FD3014">
        <v>26</v>
      </c>
      <c r="FE3014">
        <v>28</v>
      </c>
      <c r="FF3014">
        <v>31</v>
      </c>
    </row>
    <row r="3015" spans="2:162">
      <c r="B3015" t="s">
        <v>565</v>
      </c>
      <c r="C3015">
        <v>32.599141699999997</v>
      </c>
      <c r="D3015">
        <v>-96.28734728000000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  <c r="EL3015">
        <v>6073</v>
      </c>
      <c r="EM3015">
        <v>6150</v>
      </c>
      <c r="EN3015">
        <v>6369</v>
      </c>
      <c r="EO3015">
        <v>6599</v>
      </c>
      <c r="EP3015">
        <v>6824</v>
      </c>
      <c r="EQ3015">
        <v>7120</v>
      </c>
      <c r="ER3015">
        <v>7120</v>
      </c>
      <c r="ES3015">
        <v>7253</v>
      </c>
      <c r="ET3015">
        <v>7334</v>
      </c>
      <c r="EU3015">
        <v>7642</v>
      </c>
      <c r="EV3015">
        <v>7822</v>
      </c>
      <c r="EW3015">
        <v>8099</v>
      </c>
      <c r="EX3015">
        <v>8331</v>
      </c>
      <c r="EY3015">
        <v>8331</v>
      </c>
      <c r="EZ3015">
        <v>8955</v>
      </c>
      <c r="FA3015">
        <v>8955</v>
      </c>
      <c r="FB3015">
        <v>9386</v>
      </c>
      <c r="FC3015">
        <v>9386</v>
      </c>
      <c r="FD3015">
        <v>10363</v>
      </c>
      <c r="FE3015">
        <v>10706</v>
      </c>
      <c r="FF3015">
        <v>11083</v>
      </c>
    </row>
    <row r="3016" spans="2:162">
      <c r="B3016" t="s">
        <v>565</v>
      </c>
      <c r="C3016">
        <v>29.944141550000001</v>
      </c>
      <c r="D3016">
        <v>-98.711358799999999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  <c r="EL3016">
        <v>246</v>
      </c>
      <c r="EM3016">
        <v>246</v>
      </c>
      <c r="EN3016">
        <v>247</v>
      </c>
      <c r="EO3016">
        <v>248</v>
      </c>
      <c r="EP3016">
        <v>249</v>
      </c>
      <c r="EQ3016">
        <v>252</v>
      </c>
      <c r="ER3016">
        <v>252</v>
      </c>
      <c r="ES3016">
        <v>255</v>
      </c>
      <c r="ET3016">
        <v>255</v>
      </c>
      <c r="EU3016">
        <v>255</v>
      </c>
      <c r="EV3016">
        <v>259</v>
      </c>
      <c r="EW3016">
        <v>261</v>
      </c>
      <c r="EX3016">
        <v>268</v>
      </c>
      <c r="EY3016">
        <v>278</v>
      </c>
      <c r="EZ3016">
        <v>282</v>
      </c>
      <c r="FA3016">
        <v>289</v>
      </c>
      <c r="FB3016">
        <v>298</v>
      </c>
      <c r="FC3016">
        <v>313</v>
      </c>
      <c r="FD3016">
        <v>318</v>
      </c>
      <c r="FE3016">
        <v>339</v>
      </c>
      <c r="FF3016">
        <v>346</v>
      </c>
    </row>
    <row r="3017" spans="2:162">
      <c r="B3017" t="s">
        <v>565</v>
      </c>
      <c r="C3017">
        <v>26.926016619999999</v>
      </c>
      <c r="D3017">
        <v>-97.664139840000004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1</v>
      </c>
      <c r="FC3017">
        <v>1</v>
      </c>
      <c r="FD3017">
        <v>1</v>
      </c>
      <c r="FE3017">
        <v>1</v>
      </c>
      <c r="FF3017">
        <v>1</v>
      </c>
    </row>
    <row r="3018" spans="2:162">
      <c r="B3018" t="s">
        <v>565</v>
      </c>
      <c r="C3018">
        <v>33.181041360000002</v>
      </c>
      <c r="D3018">
        <v>-100.7780939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  <c r="EL3018">
        <v>13</v>
      </c>
      <c r="EM3018">
        <v>13</v>
      </c>
      <c r="EN3018">
        <v>13</v>
      </c>
      <c r="EO3018">
        <v>13</v>
      </c>
      <c r="EP3018">
        <v>13</v>
      </c>
      <c r="EQ3018">
        <v>13</v>
      </c>
      <c r="ER3018">
        <v>13</v>
      </c>
      <c r="ES3018">
        <v>13</v>
      </c>
      <c r="ET3018">
        <v>13</v>
      </c>
      <c r="EU3018">
        <v>13</v>
      </c>
      <c r="EV3018">
        <v>13</v>
      </c>
      <c r="EW3018">
        <v>14</v>
      </c>
      <c r="EX3018">
        <v>14</v>
      </c>
      <c r="EY3018">
        <v>14</v>
      </c>
      <c r="EZ3018">
        <v>14</v>
      </c>
      <c r="FA3018">
        <v>14</v>
      </c>
      <c r="FB3018">
        <v>14</v>
      </c>
      <c r="FC3018">
        <v>14</v>
      </c>
      <c r="FD3018">
        <v>15</v>
      </c>
      <c r="FE3018">
        <v>16</v>
      </c>
      <c r="FF3018">
        <v>16</v>
      </c>
    </row>
    <row r="3019" spans="2:162">
      <c r="B3019" t="s">
        <v>565</v>
      </c>
      <c r="C3019">
        <v>30.060400059999999</v>
      </c>
      <c r="D3019">
        <v>-99.349301440000005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</row>
    <row r="3020" spans="2:162">
      <c r="B3020" t="s">
        <v>565</v>
      </c>
      <c r="C3020">
        <v>30.486789179999999</v>
      </c>
      <c r="D3020">
        <v>-99.748564729999998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  <c r="EL3020">
        <v>583</v>
      </c>
      <c r="EM3020">
        <v>629</v>
      </c>
      <c r="EN3020">
        <v>635</v>
      </c>
      <c r="EO3020">
        <v>637</v>
      </c>
      <c r="EP3020">
        <v>645</v>
      </c>
      <c r="EQ3020">
        <v>655</v>
      </c>
      <c r="ER3020">
        <v>655</v>
      </c>
      <c r="ES3020">
        <v>655</v>
      </c>
      <c r="ET3020">
        <v>714</v>
      </c>
      <c r="EU3020">
        <v>717</v>
      </c>
      <c r="EV3020">
        <v>719</v>
      </c>
      <c r="EW3020">
        <v>719</v>
      </c>
      <c r="EX3020">
        <v>729</v>
      </c>
      <c r="EY3020">
        <v>729</v>
      </c>
      <c r="EZ3020">
        <v>729</v>
      </c>
      <c r="FA3020">
        <v>729</v>
      </c>
      <c r="FB3020">
        <v>744</v>
      </c>
      <c r="FC3020">
        <v>752</v>
      </c>
      <c r="FD3020">
        <v>763</v>
      </c>
      <c r="FE3020">
        <v>766</v>
      </c>
      <c r="FF3020">
        <v>766</v>
      </c>
    </row>
    <row r="3021" spans="2:162">
      <c r="B3021" t="s">
        <v>565</v>
      </c>
      <c r="C3021">
        <v>33.616438469999999</v>
      </c>
      <c r="D3021">
        <v>-100.2558057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  <c r="EL3021">
        <v>111</v>
      </c>
      <c r="EM3021">
        <v>111</v>
      </c>
      <c r="EN3021">
        <v>119</v>
      </c>
      <c r="EO3021">
        <v>122</v>
      </c>
      <c r="EP3021">
        <v>122</v>
      </c>
      <c r="EQ3021">
        <v>137</v>
      </c>
      <c r="ER3021">
        <v>146</v>
      </c>
      <c r="ES3021">
        <v>146</v>
      </c>
      <c r="ET3021">
        <v>164</v>
      </c>
      <c r="EU3021">
        <v>164</v>
      </c>
      <c r="EV3021">
        <v>164</v>
      </c>
      <c r="EW3021">
        <v>214</v>
      </c>
      <c r="EX3021">
        <v>223</v>
      </c>
      <c r="EY3021">
        <v>232</v>
      </c>
      <c r="EZ3021">
        <v>239</v>
      </c>
      <c r="FA3021">
        <v>250</v>
      </c>
      <c r="FB3021">
        <v>256</v>
      </c>
      <c r="FC3021">
        <v>272</v>
      </c>
      <c r="FD3021">
        <v>282</v>
      </c>
      <c r="FE3021">
        <v>311</v>
      </c>
      <c r="FF3021">
        <v>342</v>
      </c>
    </row>
    <row r="3022" spans="2:162">
      <c r="B3022" t="s">
        <v>565</v>
      </c>
      <c r="C3022">
        <v>29.349678879999999</v>
      </c>
      <c r="D3022">
        <v>-100.418663799999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  <c r="EL3022">
        <v>3662</v>
      </c>
      <c r="EM3022">
        <v>3697</v>
      </c>
      <c r="EN3022">
        <v>3815</v>
      </c>
      <c r="EO3022">
        <v>3976</v>
      </c>
      <c r="EP3022">
        <v>4109</v>
      </c>
      <c r="EQ3022">
        <v>4314</v>
      </c>
      <c r="ER3022">
        <v>4314</v>
      </c>
      <c r="ES3022">
        <v>4461</v>
      </c>
      <c r="ET3022">
        <v>4545</v>
      </c>
      <c r="EU3022">
        <v>4664</v>
      </c>
      <c r="EV3022">
        <v>4771</v>
      </c>
      <c r="EW3022">
        <v>4991</v>
      </c>
      <c r="EX3022">
        <v>4991</v>
      </c>
      <c r="EY3022">
        <v>5286</v>
      </c>
      <c r="EZ3022">
        <v>5704</v>
      </c>
      <c r="FA3022">
        <v>6210</v>
      </c>
      <c r="FB3022">
        <v>6339</v>
      </c>
      <c r="FC3022">
        <v>6596</v>
      </c>
      <c r="FD3022">
        <v>6914</v>
      </c>
      <c r="FE3022">
        <v>7097</v>
      </c>
      <c r="FF3022">
        <v>7097</v>
      </c>
    </row>
    <row r="3023" spans="2:162">
      <c r="B3023" t="s">
        <v>565</v>
      </c>
      <c r="C3023">
        <v>27.42435506</v>
      </c>
      <c r="D3023">
        <v>-97.698949479999996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  <c r="EL3023">
        <v>20</v>
      </c>
      <c r="EM3023">
        <v>20</v>
      </c>
      <c r="EN3023">
        <v>22</v>
      </c>
      <c r="EO3023">
        <v>22</v>
      </c>
      <c r="EP3023">
        <v>22</v>
      </c>
      <c r="EQ3023">
        <v>22</v>
      </c>
      <c r="ER3023">
        <v>22</v>
      </c>
      <c r="ES3023">
        <v>22</v>
      </c>
      <c r="ET3023">
        <v>22</v>
      </c>
      <c r="EU3023">
        <v>17</v>
      </c>
      <c r="EV3023">
        <v>20</v>
      </c>
      <c r="EW3023">
        <v>21</v>
      </c>
      <c r="EX3023">
        <v>21</v>
      </c>
      <c r="EY3023">
        <v>22</v>
      </c>
      <c r="EZ3023">
        <v>23</v>
      </c>
      <c r="FA3023">
        <v>23</v>
      </c>
      <c r="FB3023">
        <v>24</v>
      </c>
      <c r="FC3023">
        <v>26</v>
      </c>
      <c r="FD3023">
        <v>28</v>
      </c>
      <c r="FE3023">
        <v>28</v>
      </c>
      <c r="FF3023">
        <v>32</v>
      </c>
    </row>
    <row r="3024" spans="2:162">
      <c r="B3024" t="s">
        <v>565</v>
      </c>
      <c r="C3024">
        <v>33.605199509999998</v>
      </c>
      <c r="D3024">
        <v>-99.74229059999990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  <c r="EL3024">
        <v>16</v>
      </c>
      <c r="EM3024">
        <v>16</v>
      </c>
      <c r="EN3024">
        <v>16</v>
      </c>
      <c r="EO3024">
        <v>16</v>
      </c>
      <c r="EP3024">
        <v>16</v>
      </c>
      <c r="EQ3024">
        <v>16</v>
      </c>
      <c r="ER3024">
        <v>16</v>
      </c>
      <c r="ES3024">
        <v>16</v>
      </c>
      <c r="ET3024">
        <v>16</v>
      </c>
      <c r="EU3024">
        <v>14</v>
      </c>
      <c r="EV3024">
        <v>14</v>
      </c>
      <c r="EW3024">
        <v>14</v>
      </c>
      <c r="EX3024">
        <v>14</v>
      </c>
      <c r="EY3024">
        <v>18</v>
      </c>
      <c r="EZ3024">
        <v>18</v>
      </c>
      <c r="FA3024">
        <v>18</v>
      </c>
      <c r="FB3024">
        <v>20</v>
      </c>
      <c r="FC3024">
        <v>21</v>
      </c>
      <c r="FD3024">
        <v>21</v>
      </c>
      <c r="FE3024">
        <v>21</v>
      </c>
      <c r="FF3024">
        <v>21</v>
      </c>
    </row>
    <row r="3025" spans="2:162">
      <c r="B3025" t="s">
        <v>565</v>
      </c>
      <c r="C3025">
        <v>33.669817629999997</v>
      </c>
      <c r="D3025">
        <v>-95.57404777000000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  <c r="EL3025">
        <v>31</v>
      </c>
      <c r="EM3025">
        <v>31</v>
      </c>
      <c r="EN3025">
        <v>35</v>
      </c>
      <c r="EO3025">
        <v>35</v>
      </c>
      <c r="EP3025">
        <v>35</v>
      </c>
      <c r="EQ3025">
        <v>37</v>
      </c>
      <c r="ER3025">
        <v>37</v>
      </c>
      <c r="ES3025">
        <v>37</v>
      </c>
      <c r="ET3025">
        <v>38</v>
      </c>
      <c r="EU3025">
        <v>41</v>
      </c>
      <c r="EV3025">
        <v>42</v>
      </c>
      <c r="EW3025">
        <v>41</v>
      </c>
      <c r="EX3025">
        <v>41</v>
      </c>
      <c r="EY3025">
        <v>41</v>
      </c>
      <c r="EZ3025">
        <v>43</v>
      </c>
      <c r="FA3025">
        <v>43</v>
      </c>
      <c r="FB3025">
        <v>44</v>
      </c>
      <c r="FC3025">
        <v>46</v>
      </c>
      <c r="FD3025">
        <v>46</v>
      </c>
      <c r="FE3025">
        <v>46</v>
      </c>
      <c r="FF3025">
        <v>46</v>
      </c>
    </row>
    <row r="3026" spans="2:162">
      <c r="B3026" t="s">
        <v>565</v>
      </c>
      <c r="C3026">
        <v>34.068596229999997</v>
      </c>
      <c r="D3026">
        <v>-102.35162889999999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1</v>
      </c>
      <c r="EU3026">
        <v>1</v>
      </c>
      <c r="EV3026">
        <v>1</v>
      </c>
      <c r="EW3026">
        <v>1</v>
      </c>
      <c r="EX3026">
        <v>1</v>
      </c>
      <c r="EY3026">
        <v>1</v>
      </c>
      <c r="EZ3026">
        <v>1</v>
      </c>
      <c r="FA3026">
        <v>1</v>
      </c>
      <c r="FB3026">
        <v>2</v>
      </c>
      <c r="FC3026">
        <v>2</v>
      </c>
      <c r="FD3026">
        <v>2</v>
      </c>
      <c r="FE3026">
        <v>2</v>
      </c>
      <c r="FF3026">
        <v>2</v>
      </c>
    </row>
    <row r="3027" spans="2:162">
      <c r="B3027" t="s">
        <v>565</v>
      </c>
      <c r="C3027">
        <v>31.195313160000001</v>
      </c>
      <c r="D3027">
        <v>-98.242066129999998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  <c r="EL3027">
        <v>18</v>
      </c>
      <c r="EM3027">
        <v>18</v>
      </c>
      <c r="EN3027">
        <v>20</v>
      </c>
      <c r="EO3027">
        <v>21</v>
      </c>
      <c r="EP3027">
        <v>22</v>
      </c>
      <c r="EQ3027">
        <v>24</v>
      </c>
      <c r="ER3027">
        <v>24</v>
      </c>
      <c r="ES3027">
        <v>25</v>
      </c>
      <c r="ET3027">
        <v>26</v>
      </c>
      <c r="EU3027">
        <v>26</v>
      </c>
      <c r="EV3027">
        <v>29</v>
      </c>
      <c r="EW3027">
        <v>30</v>
      </c>
      <c r="EX3027">
        <v>31</v>
      </c>
      <c r="EY3027">
        <v>36</v>
      </c>
      <c r="EZ3027">
        <v>37</v>
      </c>
      <c r="FA3027">
        <v>38</v>
      </c>
      <c r="FB3027">
        <v>41</v>
      </c>
      <c r="FC3027">
        <v>42</v>
      </c>
      <c r="FD3027">
        <v>48</v>
      </c>
      <c r="FE3027">
        <v>58</v>
      </c>
      <c r="FF3027">
        <v>62</v>
      </c>
    </row>
    <row r="3028" spans="2:162">
      <c r="B3028" t="s">
        <v>565</v>
      </c>
      <c r="C3028">
        <v>28.344531109999998</v>
      </c>
      <c r="D3028">
        <v>-99.099087749999995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  <c r="EL3028">
        <v>25</v>
      </c>
      <c r="EM3028">
        <v>25</v>
      </c>
      <c r="EN3028">
        <v>25</v>
      </c>
      <c r="EO3028">
        <v>27</v>
      </c>
      <c r="EP3028">
        <v>32</v>
      </c>
      <c r="EQ3028">
        <v>32</v>
      </c>
      <c r="ER3028">
        <v>33</v>
      </c>
      <c r="ES3028">
        <v>33</v>
      </c>
      <c r="ET3028">
        <v>36</v>
      </c>
      <c r="EU3028">
        <v>36</v>
      </c>
      <c r="EV3028">
        <v>36</v>
      </c>
      <c r="EW3028">
        <v>43</v>
      </c>
      <c r="EX3028">
        <v>53</v>
      </c>
      <c r="EY3028">
        <v>59</v>
      </c>
      <c r="EZ3028">
        <v>59</v>
      </c>
      <c r="FA3028">
        <v>85</v>
      </c>
      <c r="FB3028">
        <v>85</v>
      </c>
      <c r="FC3028">
        <v>108</v>
      </c>
      <c r="FD3028">
        <v>123</v>
      </c>
      <c r="FE3028">
        <v>123</v>
      </c>
      <c r="FF3028">
        <v>123</v>
      </c>
    </row>
    <row r="3029" spans="2:162">
      <c r="B3029" t="s">
        <v>565</v>
      </c>
      <c r="C3029">
        <v>29.385084020000001</v>
      </c>
      <c r="D3029">
        <v>-96.931866920000004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  <c r="EL3029">
        <v>39</v>
      </c>
      <c r="EM3029">
        <v>39</v>
      </c>
      <c r="EN3029">
        <v>40</v>
      </c>
      <c r="EO3029">
        <v>41</v>
      </c>
      <c r="EP3029">
        <v>44</v>
      </c>
      <c r="EQ3029">
        <v>44</v>
      </c>
      <c r="ER3029">
        <v>46</v>
      </c>
      <c r="ES3029">
        <v>46</v>
      </c>
      <c r="ET3029">
        <v>46</v>
      </c>
      <c r="EU3029">
        <v>52</v>
      </c>
      <c r="EV3029">
        <v>53</v>
      </c>
      <c r="EW3029">
        <v>52</v>
      </c>
      <c r="EX3029">
        <v>54</v>
      </c>
      <c r="EY3029">
        <v>54</v>
      </c>
      <c r="EZ3029">
        <v>54</v>
      </c>
      <c r="FA3029">
        <v>54</v>
      </c>
      <c r="FB3029">
        <v>59</v>
      </c>
      <c r="FC3029">
        <v>59</v>
      </c>
      <c r="FD3029">
        <v>65</v>
      </c>
      <c r="FE3029">
        <v>71</v>
      </c>
      <c r="FF3029">
        <v>71</v>
      </c>
    </row>
    <row r="3030" spans="2:162">
      <c r="B3030" t="s">
        <v>565</v>
      </c>
      <c r="C3030">
        <v>30.31120597</v>
      </c>
      <c r="D3030">
        <v>-96.970457730000007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  <c r="EL3030">
        <v>170</v>
      </c>
      <c r="EM3030">
        <v>170</v>
      </c>
      <c r="EN3030">
        <v>174</v>
      </c>
      <c r="EO3030">
        <v>180</v>
      </c>
      <c r="EP3030">
        <v>184</v>
      </c>
      <c r="EQ3030">
        <v>184</v>
      </c>
      <c r="ER3030">
        <v>197</v>
      </c>
      <c r="ES3030">
        <v>199</v>
      </c>
      <c r="ET3030">
        <v>199</v>
      </c>
      <c r="EU3030">
        <v>202</v>
      </c>
      <c r="EV3030">
        <v>207</v>
      </c>
      <c r="EW3030">
        <v>223</v>
      </c>
      <c r="EX3030">
        <v>241</v>
      </c>
      <c r="EY3030">
        <v>241</v>
      </c>
      <c r="EZ3030">
        <v>241</v>
      </c>
      <c r="FA3030">
        <v>241</v>
      </c>
      <c r="FB3030">
        <v>309</v>
      </c>
      <c r="FC3030">
        <v>346</v>
      </c>
      <c r="FD3030">
        <v>372</v>
      </c>
      <c r="FE3030">
        <v>372</v>
      </c>
      <c r="FF3030">
        <v>480</v>
      </c>
    </row>
    <row r="3031" spans="2:162">
      <c r="B3031" t="s">
        <v>565</v>
      </c>
      <c r="C3031">
        <v>31.29872538</v>
      </c>
      <c r="D3031">
        <v>-95.993632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  <c r="EL3031">
        <v>1851</v>
      </c>
      <c r="EM3031">
        <v>1851</v>
      </c>
      <c r="EN3031">
        <v>1868</v>
      </c>
      <c r="EO3031">
        <v>1854</v>
      </c>
      <c r="EP3031">
        <v>1866</v>
      </c>
      <c r="EQ3031">
        <v>1868</v>
      </c>
      <c r="ER3031">
        <v>1870</v>
      </c>
      <c r="ES3031">
        <v>1871</v>
      </c>
      <c r="ET3031">
        <v>1878</v>
      </c>
      <c r="EU3031">
        <v>1873</v>
      </c>
      <c r="EV3031">
        <v>1879</v>
      </c>
      <c r="EW3031">
        <v>1885</v>
      </c>
      <c r="EX3031">
        <v>1890</v>
      </c>
      <c r="EY3031">
        <v>1905</v>
      </c>
      <c r="EZ3031">
        <v>1912</v>
      </c>
      <c r="FA3031">
        <v>1912</v>
      </c>
      <c r="FB3031">
        <v>1928</v>
      </c>
      <c r="FC3031">
        <v>1950</v>
      </c>
      <c r="FD3031">
        <v>1960</v>
      </c>
      <c r="FE3031">
        <v>1950</v>
      </c>
      <c r="FF3031">
        <v>1961</v>
      </c>
    </row>
    <row r="3032" spans="2:162">
      <c r="B3032" t="s">
        <v>565</v>
      </c>
      <c r="C3032">
        <v>30.151526879999999</v>
      </c>
      <c r="D3032">
        <v>-94.812056150000004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  <c r="EL3032">
        <v>72</v>
      </c>
      <c r="EM3032">
        <v>72</v>
      </c>
      <c r="EN3032">
        <v>77</v>
      </c>
      <c r="EO3032">
        <v>85</v>
      </c>
      <c r="EP3032">
        <v>86</v>
      </c>
      <c r="EQ3032">
        <v>90</v>
      </c>
      <c r="ER3032">
        <v>85</v>
      </c>
      <c r="ES3032">
        <v>88</v>
      </c>
      <c r="ET3032">
        <v>90</v>
      </c>
      <c r="EU3032">
        <v>92</v>
      </c>
      <c r="EV3032">
        <v>99</v>
      </c>
      <c r="EW3032">
        <v>100</v>
      </c>
      <c r="EX3032">
        <v>104</v>
      </c>
      <c r="EY3032">
        <v>106</v>
      </c>
      <c r="EZ3032">
        <v>110</v>
      </c>
      <c r="FA3032">
        <v>114</v>
      </c>
      <c r="FB3032">
        <v>119</v>
      </c>
      <c r="FC3032">
        <v>128</v>
      </c>
      <c r="FD3032">
        <v>132</v>
      </c>
      <c r="FE3032">
        <v>132</v>
      </c>
      <c r="FF3032">
        <v>133</v>
      </c>
    </row>
    <row r="3033" spans="2:162">
      <c r="B3033" t="s">
        <v>565</v>
      </c>
      <c r="C3033">
        <v>31.545476699999998</v>
      </c>
      <c r="D3033">
        <v>-96.58095443999999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  <c r="EL3033">
        <v>1</v>
      </c>
      <c r="EM3033">
        <v>1</v>
      </c>
      <c r="EN3033">
        <v>2</v>
      </c>
      <c r="EO3033">
        <v>2</v>
      </c>
      <c r="EP3033">
        <v>2</v>
      </c>
      <c r="EQ3033">
        <v>4</v>
      </c>
      <c r="ER3033">
        <v>4</v>
      </c>
      <c r="ES3033">
        <v>4</v>
      </c>
      <c r="ET3033">
        <v>4</v>
      </c>
      <c r="EU3033">
        <v>7</v>
      </c>
      <c r="EV3033">
        <v>7</v>
      </c>
      <c r="EW3033">
        <v>7</v>
      </c>
      <c r="EX3033">
        <v>7</v>
      </c>
      <c r="EY3033">
        <v>8</v>
      </c>
      <c r="EZ3033">
        <v>8</v>
      </c>
      <c r="FA3033">
        <v>8</v>
      </c>
      <c r="FB3033">
        <v>8</v>
      </c>
      <c r="FC3033">
        <v>9</v>
      </c>
      <c r="FD3033">
        <v>11</v>
      </c>
      <c r="FE3033">
        <v>12</v>
      </c>
      <c r="FF3033">
        <v>14</v>
      </c>
    </row>
    <row r="3034" spans="2:162">
      <c r="B3034" t="s">
        <v>565</v>
      </c>
      <c r="C3034">
        <v>36.277831079999999</v>
      </c>
      <c r="D3034">
        <v>-100.273315099999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  <c r="EL3034">
        <v>207</v>
      </c>
      <c r="EM3034">
        <v>207</v>
      </c>
      <c r="EN3034">
        <v>208</v>
      </c>
      <c r="EO3034">
        <v>213</v>
      </c>
      <c r="EP3034">
        <v>214</v>
      </c>
      <c r="EQ3034">
        <v>216</v>
      </c>
      <c r="ER3034">
        <v>218</v>
      </c>
      <c r="ES3034">
        <v>218</v>
      </c>
      <c r="ET3034">
        <v>218</v>
      </c>
      <c r="EU3034">
        <v>218</v>
      </c>
      <c r="EV3034">
        <v>219</v>
      </c>
      <c r="EW3034">
        <v>222</v>
      </c>
      <c r="EX3034">
        <v>222</v>
      </c>
      <c r="EY3034">
        <v>224</v>
      </c>
      <c r="EZ3034">
        <v>229</v>
      </c>
      <c r="FA3034">
        <v>235</v>
      </c>
      <c r="FB3034">
        <v>239</v>
      </c>
      <c r="FC3034">
        <v>241</v>
      </c>
      <c r="FD3034">
        <v>244</v>
      </c>
      <c r="FE3034">
        <v>247</v>
      </c>
      <c r="FF3034">
        <v>260</v>
      </c>
    </row>
    <row r="3035" spans="2:162">
      <c r="B3035" t="s">
        <v>565</v>
      </c>
      <c r="C3035">
        <v>28.35101362</v>
      </c>
      <c r="D3035">
        <v>-98.124678599999996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  <c r="EL3035">
        <v>594</v>
      </c>
      <c r="EM3035">
        <v>594</v>
      </c>
      <c r="EN3035">
        <v>608</v>
      </c>
      <c r="EO3035">
        <v>634</v>
      </c>
      <c r="EP3035">
        <v>652</v>
      </c>
      <c r="EQ3035">
        <v>661</v>
      </c>
      <c r="ER3035">
        <v>675</v>
      </c>
      <c r="ES3035">
        <v>675</v>
      </c>
      <c r="ET3035">
        <v>675</v>
      </c>
      <c r="EU3035">
        <v>718</v>
      </c>
      <c r="EV3035">
        <v>756</v>
      </c>
      <c r="EW3035">
        <v>803</v>
      </c>
      <c r="EX3035">
        <v>854</v>
      </c>
      <c r="EY3035">
        <v>874</v>
      </c>
      <c r="EZ3035">
        <v>874</v>
      </c>
      <c r="FA3035">
        <v>929</v>
      </c>
      <c r="FB3035">
        <v>948</v>
      </c>
      <c r="FC3035">
        <v>1003</v>
      </c>
      <c r="FD3035">
        <v>1045</v>
      </c>
      <c r="FE3035">
        <v>1101</v>
      </c>
      <c r="FF3035">
        <v>1212</v>
      </c>
    </row>
    <row r="3036" spans="2:162">
      <c r="B3036" t="s">
        <v>565</v>
      </c>
      <c r="C3036">
        <v>30.70645047</v>
      </c>
      <c r="D3036">
        <v>-98.684752619999998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  <c r="EL3036">
        <v>76</v>
      </c>
      <c r="EM3036">
        <v>76</v>
      </c>
      <c r="EN3036">
        <v>84</v>
      </c>
      <c r="EO3036">
        <v>86</v>
      </c>
      <c r="EP3036">
        <v>87</v>
      </c>
      <c r="EQ3036">
        <v>89</v>
      </c>
      <c r="ER3036">
        <v>92</v>
      </c>
      <c r="ES3036">
        <v>94</v>
      </c>
      <c r="ET3036">
        <v>94</v>
      </c>
      <c r="EU3036">
        <v>98</v>
      </c>
      <c r="EV3036">
        <v>98</v>
      </c>
      <c r="EW3036">
        <v>99</v>
      </c>
      <c r="EX3036">
        <v>114</v>
      </c>
      <c r="EY3036">
        <v>115</v>
      </c>
      <c r="EZ3036">
        <v>118</v>
      </c>
      <c r="FA3036">
        <v>118</v>
      </c>
      <c r="FB3036">
        <v>120</v>
      </c>
      <c r="FC3036">
        <v>144</v>
      </c>
      <c r="FD3036">
        <v>147</v>
      </c>
      <c r="FE3036">
        <v>163</v>
      </c>
      <c r="FF3036">
        <v>181</v>
      </c>
    </row>
    <row r="3037" spans="2:162">
      <c r="B3037" t="s">
        <v>565</v>
      </c>
      <c r="C3037">
        <v>31.849476119999999</v>
      </c>
      <c r="D3037">
        <v>-103.58185709999999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  <c r="EL3037">
        <v>15</v>
      </c>
      <c r="EM3037">
        <v>15</v>
      </c>
      <c r="EN3037">
        <v>15</v>
      </c>
      <c r="EO3037">
        <v>15</v>
      </c>
      <c r="EP3037">
        <v>15</v>
      </c>
      <c r="EQ3037">
        <v>15</v>
      </c>
      <c r="ER3037">
        <v>15</v>
      </c>
      <c r="ES3037">
        <v>15</v>
      </c>
      <c r="ET3037">
        <v>15</v>
      </c>
      <c r="EU3037">
        <v>15</v>
      </c>
      <c r="EV3037">
        <v>16</v>
      </c>
      <c r="EW3037">
        <v>16</v>
      </c>
      <c r="EX3037">
        <v>16</v>
      </c>
      <c r="EY3037">
        <v>16</v>
      </c>
      <c r="EZ3037">
        <v>16</v>
      </c>
      <c r="FA3037">
        <v>16</v>
      </c>
      <c r="FB3037">
        <v>16</v>
      </c>
      <c r="FC3037">
        <v>16</v>
      </c>
      <c r="FD3037">
        <v>16</v>
      </c>
      <c r="FE3037">
        <v>16</v>
      </c>
      <c r="FF3037">
        <v>16</v>
      </c>
    </row>
    <row r="3038" spans="2:162">
      <c r="B3038" t="s">
        <v>565</v>
      </c>
      <c r="C3038">
        <v>33.610085959999999</v>
      </c>
      <c r="D3038">
        <v>-101.820478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  <c r="EL3038">
        <v>87</v>
      </c>
      <c r="EM3038">
        <v>87</v>
      </c>
      <c r="EN3038">
        <v>90</v>
      </c>
      <c r="EO3038">
        <v>90</v>
      </c>
      <c r="EP3038">
        <v>92</v>
      </c>
      <c r="EQ3038">
        <v>93</v>
      </c>
      <c r="ER3038">
        <v>99</v>
      </c>
      <c r="ES3038">
        <v>99</v>
      </c>
      <c r="ET3038">
        <v>99</v>
      </c>
      <c r="EU3038">
        <v>117</v>
      </c>
      <c r="EV3038">
        <v>120</v>
      </c>
      <c r="EW3038">
        <v>137</v>
      </c>
      <c r="EX3038">
        <v>150</v>
      </c>
      <c r="EY3038">
        <v>169</v>
      </c>
      <c r="EZ3038">
        <v>169</v>
      </c>
      <c r="FA3038">
        <v>169</v>
      </c>
      <c r="FB3038">
        <v>201</v>
      </c>
      <c r="FC3038">
        <v>230</v>
      </c>
      <c r="FD3038">
        <v>250</v>
      </c>
      <c r="FE3038">
        <v>270</v>
      </c>
      <c r="FF3038">
        <v>270</v>
      </c>
    </row>
    <row r="3039" spans="2:162">
      <c r="B3039" t="s">
        <v>565</v>
      </c>
      <c r="C3039">
        <v>33.176577049999999</v>
      </c>
      <c r="D3039">
        <v>-101.816284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  <c r="EL3039">
        <v>7</v>
      </c>
      <c r="EM3039">
        <v>7</v>
      </c>
      <c r="EN3039">
        <v>7</v>
      </c>
      <c r="EO3039">
        <v>7</v>
      </c>
      <c r="EP3039">
        <v>7</v>
      </c>
      <c r="EQ3039">
        <v>7</v>
      </c>
      <c r="ER3039">
        <v>7</v>
      </c>
      <c r="ES3039">
        <v>7</v>
      </c>
      <c r="ET3039">
        <v>7</v>
      </c>
      <c r="EU3039">
        <v>7</v>
      </c>
      <c r="EV3039">
        <v>7</v>
      </c>
      <c r="EW3039">
        <v>7</v>
      </c>
      <c r="EX3039">
        <v>7</v>
      </c>
      <c r="EY3039">
        <v>7</v>
      </c>
      <c r="EZ3039">
        <v>7</v>
      </c>
      <c r="FA3039">
        <v>7</v>
      </c>
      <c r="FB3039">
        <v>8</v>
      </c>
      <c r="FC3039">
        <v>9</v>
      </c>
      <c r="FD3039">
        <v>9</v>
      </c>
      <c r="FE3039">
        <v>9</v>
      </c>
      <c r="FF3039">
        <v>9</v>
      </c>
    </row>
    <row r="3040" spans="2:162">
      <c r="B3040" t="s">
        <v>565</v>
      </c>
      <c r="C3040">
        <v>31.192546799999999</v>
      </c>
      <c r="D3040">
        <v>-99.346828070000001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  <c r="EL3040">
        <v>37</v>
      </c>
      <c r="EM3040">
        <v>37</v>
      </c>
      <c r="EN3040">
        <v>42</v>
      </c>
      <c r="EO3040">
        <v>45</v>
      </c>
      <c r="EP3040">
        <v>48</v>
      </c>
      <c r="EQ3040">
        <v>52</v>
      </c>
      <c r="ER3040">
        <v>54</v>
      </c>
      <c r="ES3040">
        <v>56</v>
      </c>
      <c r="ET3040">
        <v>59</v>
      </c>
      <c r="EU3040">
        <v>61</v>
      </c>
      <c r="EV3040">
        <v>65</v>
      </c>
      <c r="EW3040">
        <v>71</v>
      </c>
      <c r="EX3040">
        <v>75</v>
      </c>
      <c r="EY3040">
        <v>82</v>
      </c>
      <c r="EZ3040">
        <v>87</v>
      </c>
      <c r="FA3040">
        <v>93</v>
      </c>
      <c r="FB3040">
        <v>103</v>
      </c>
      <c r="FC3040">
        <v>114</v>
      </c>
      <c r="FD3040">
        <v>118</v>
      </c>
      <c r="FE3040">
        <v>125</v>
      </c>
      <c r="FF3040">
        <v>129</v>
      </c>
    </row>
    <row r="3041" spans="2:162">
      <c r="B3041" t="s">
        <v>565</v>
      </c>
      <c r="C3041">
        <v>31.552554529999998</v>
      </c>
      <c r="D3041">
        <v>-97.202176940000001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  <c r="EL3041">
        <v>691</v>
      </c>
      <c r="EM3041">
        <v>698</v>
      </c>
      <c r="EN3041">
        <v>745</v>
      </c>
      <c r="EO3041">
        <v>763</v>
      </c>
      <c r="EP3041">
        <v>787</v>
      </c>
      <c r="EQ3041">
        <v>820</v>
      </c>
      <c r="ER3041">
        <v>862</v>
      </c>
      <c r="ES3041">
        <v>904</v>
      </c>
      <c r="ET3041">
        <v>960</v>
      </c>
      <c r="EU3041">
        <v>1021</v>
      </c>
      <c r="EV3041">
        <v>1068</v>
      </c>
      <c r="EW3041">
        <v>1114</v>
      </c>
      <c r="EX3041">
        <v>1159</v>
      </c>
      <c r="EY3041">
        <v>1237</v>
      </c>
      <c r="EZ3041">
        <v>1337</v>
      </c>
      <c r="FA3041">
        <v>1411</v>
      </c>
      <c r="FB3041">
        <v>1498</v>
      </c>
      <c r="FC3041">
        <v>1614</v>
      </c>
      <c r="FD3041">
        <v>1702</v>
      </c>
      <c r="FE3041">
        <v>1770</v>
      </c>
      <c r="FF3041">
        <v>1850</v>
      </c>
    </row>
    <row r="3042" spans="2:162">
      <c r="B3042" t="s">
        <v>565</v>
      </c>
      <c r="C3042">
        <v>28.352517079999998</v>
      </c>
      <c r="D3042">
        <v>-98.567691640000007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  <c r="EL3042">
        <v>45</v>
      </c>
      <c r="EM3042">
        <v>45</v>
      </c>
      <c r="EN3042">
        <v>45</v>
      </c>
      <c r="EO3042">
        <v>46</v>
      </c>
      <c r="EP3042">
        <v>46</v>
      </c>
      <c r="EQ3042">
        <v>50</v>
      </c>
      <c r="ER3042">
        <v>52</v>
      </c>
      <c r="ES3042">
        <v>52</v>
      </c>
      <c r="ET3042">
        <v>52</v>
      </c>
      <c r="EU3042">
        <v>53</v>
      </c>
      <c r="EV3042">
        <v>53</v>
      </c>
      <c r="EW3042">
        <v>55</v>
      </c>
      <c r="EX3042">
        <v>65</v>
      </c>
      <c r="EY3042">
        <v>69</v>
      </c>
      <c r="EZ3042">
        <v>72</v>
      </c>
      <c r="FA3042">
        <v>72</v>
      </c>
      <c r="FB3042">
        <v>76</v>
      </c>
      <c r="FC3042">
        <v>80</v>
      </c>
      <c r="FD3042">
        <v>83</v>
      </c>
      <c r="FE3042">
        <v>83</v>
      </c>
      <c r="FF3042">
        <v>88</v>
      </c>
    </row>
    <row r="3043" spans="2:162">
      <c r="B3043" t="s">
        <v>565</v>
      </c>
      <c r="C3043">
        <v>30.966946790000001</v>
      </c>
      <c r="D3043">
        <v>-95.930037749999997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  <c r="EL3043">
        <v>3</v>
      </c>
      <c r="EM3043">
        <v>3</v>
      </c>
      <c r="EN3043">
        <v>3</v>
      </c>
      <c r="EO3043">
        <v>3</v>
      </c>
      <c r="EP3043">
        <v>3</v>
      </c>
      <c r="EQ3043">
        <v>4</v>
      </c>
      <c r="ER3043">
        <v>4</v>
      </c>
      <c r="ES3043">
        <v>4</v>
      </c>
      <c r="ET3043">
        <v>4</v>
      </c>
      <c r="EU3043">
        <v>4</v>
      </c>
      <c r="EV3043">
        <v>4</v>
      </c>
      <c r="EW3043">
        <v>5</v>
      </c>
      <c r="EX3043">
        <v>6</v>
      </c>
      <c r="EY3043">
        <v>6</v>
      </c>
      <c r="EZ3043">
        <v>6</v>
      </c>
      <c r="FA3043">
        <v>6</v>
      </c>
      <c r="FB3043">
        <v>6</v>
      </c>
      <c r="FC3043">
        <v>8</v>
      </c>
      <c r="FD3043">
        <v>10</v>
      </c>
      <c r="FE3043">
        <v>12</v>
      </c>
      <c r="FF3043">
        <v>14</v>
      </c>
    </row>
    <row r="3044" spans="2:162">
      <c r="B3044" t="s">
        <v>565</v>
      </c>
      <c r="C3044">
        <v>32.798684090000002</v>
      </c>
      <c r="D3044">
        <v>-94.356612299999995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  <c r="EL3044">
        <v>52</v>
      </c>
      <c r="EM3044">
        <v>52</v>
      </c>
      <c r="EN3044">
        <v>53</v>
      </c>
      <c r="EO3044">
        <v>55</v>
      </c>
      <c r="EP3044">
        <v>55</v>
      </c>
      <c r="EQ3044">
        <v>55</v>
      </c>
      <c r="ER3044">
        <v>56</v>
      </c>
      <c r="ES3044">
        <v>56</v>
      </c>
      <c r="ET3044">
        <v>56</v>
      </c>
      <c r="EU3044">
        <v>56</v>
      </c>
      <c r="EV3044">
        <v>58</v>
      </c>
      <c r="EW3044">
        <v>62</v>
      </c>
      <c r="EX3044">
        <v>62</v>
      </c>
      <c r="EY3044">
        <v>62</v>
      </c>
      <c r="EZ3044">
        <v>62</v>
      </c>
      <c r="FA3044">
        <v>62</v>
      </c>
      <c r="FB3044">
        <v>63</v>
      </c>
      <c r="FC3044">
        <v>88</v>
      </c>
      <c r="FD3044">
        <v>88</v>
      </c>
      <c r="FE3044">
        <v>88</v>
      </c>
      <c r="FF3044">
        <v>90</v>
      </c>
    </row>
    <row r="3045" spans="2:162">
      <c r="B3045" t="s">
        <v>565</v>
      </c>
      <c r="C3045">
        <v>32.306000509999997</v>
      </c>
      <c r="D3045">
        <v>-101.9513518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  <c r="EL3045">
        <v>49</v>
      </c>
      <c r="EM3045">
        <v>49</v>
      </c>
      <c r="EN3045">
        <v>51</v>
      </c>
      <c r="EO3045">
        <v>51</v>
      </c>
      <c r="EP3045">
        <v>51</v>
      </c>
      <c r="EQ3045">
        <v>51</v>
      </c>
      <c r="ER3045">
        <v>53</v>
      </c>
      <c r="ES3045">
        <v>53</v>
      </c>
      <c r="ET3045">
        <v>53</v>
      </c>
      <c r="EU3045">
        <v>56</v>
      </c>
      <c r="EV3045">
        <v>62</v>
      </c>
      <c r="EW3045">
        <v>66</v>
      </c>
      <c r="EX3045">
        <v>70</v>
      </c>
      <c r="EY3045">
        <v>71</v>
      </c>
      <c r="EZ3045">
        <v>71</v>
      </c>
      <c r="FA3045">
        <v>71</v>
      </c>
      <c r="FB3045">
        <v>76</v>
      </c>
      <c r="FC3045">
        <v>77</v>
      </c>
      <c r="FD3045">
        <v>77</v>
      </c>
      <c r="FE3045">
        <v>78</v>
      </c>
      <c r="FF3045">
        <v>78</v>
      </c>
    </row>
    <row r="3046" spans="2:162">
      <c r="B3046" t="s">
        <v>565</v>
      </c>
      <c r="C3046">
        <v>30.717804340000001</v>
      </c>
      <c r="D3046">
        <v>-99.226294159999995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  <c r="EL3046">
        <v>3</v>
      </c>
      <c r="EM3046">
        <v>3</v>
      </c>
      <c r="EN3046">
        <v>5</v>
      </c>
      <c r="EO3046">
        <v>8</v>
      </c>
      <c r="EP3046">
        <v>8</v>
      </c>
      <c r="EQ3046">
        <v>8</v>
      </c>
      <c r="ER3046">
        <v>9</v>
      </c>
      <c r="ES3046">
        <v>9</v>
      </c>
      <c r="ET3046">
        <v>9</v>
      </c>
      <c r="EU3046">
        <v>10</v>
      </c>
      <c r="EV3046">
        <v>10</v>
      </c>
      <c r="EW3046">
        <v>11</v>
      </c>
      <c r="EX3046">
        <v>11</v>
      </c>
      <c r="EY3046">
        <v>13</v>
      </c>
      <c r="EZ3046">
        <v>13</v>
      </c>
      <c r="FA3046">
        <v>13</v>
      </c>
      <c r="FB3046">
        <v>15</v>
      </c>
      <c r="FC3046">
        <v>15</v>
      </c>
      <c r="FD3046">
        <v>19</v>
      </c>
      <c r="FE3046">
        <v>21</v>
      </c>
      <c r="FF3046">
        <v>21</v>
      </c>
    </row>
    <row r="3047" spans="2:162">
      <c r="B3047" t="s">
        <v>565</v>
      </c>
      <c r="C3047">
        <v>28.819557459999999</v>
      </c>
      <c r="D3047">
        <v>-96.012302939999998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  <c r="EL3047">
        <v>6</v>
      </c>
      <c r="EM3047">
        <v>6</v>
      </c>
      <c r="EN3047">
        <v>6</v>
      </c>
      <c r="EO3047">
        <v>11</v>
      </c>
      <c r="EP3047">
        <v>13</v>
      </c>
      <c r="EQ3047">
        <v>14</v>
      </c>
      <c r="ER3047">
        <v>15</v>
      </c>
      <c r="ES3047">
        <v>15</v>
      </c>
      <c r="ET3047">
        <v>15</v>
      </c>
      <c r="EU3047">
        <v>15</v>
      </c>
      <c r="EV3047">
        <v>15</v>
      </c>
      <c r="EW3047">
        <v>15</v>
      </c>
      <c r="EX3047">
        <v>16</v>
      </c>
      <c r="EY3047">
        <v>16</v>
      </c>
      <c r="EZ3047">
        <v>16</v>
      </c>
      <c r="FA3047">
        <v>16</v>
      </c>
      <c r="FB3047">
        <v>17</v>
      </c>
      <c r="FC3047">
        <v>22</v>
      </c>
      <c r="FD3047">
        <v>22</v>
      </c>
      <c r="FE3047">
        <v>22</v>
      </c>
      <c r="FF3047">
        <v>22</v>
      </c>
    </row>
    <row r="3048" spans="2:162">
      <c r="B3048" t="s">
        <v>565</v>
      </c>
      <c r="C3048">
        <v>28.742919499999999</v>
      </c>
      <c r="D3048">
        <v>-100.3157686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  <c r="EL3048">
        <v>12</v>
      </c>
      <c r="EM3048">
        <v>12</v>
      </c>
      <c r="EN3048">
        <v>12</v>
      </c>
      <c r="EO3048">
        <v>12</v>
      </c>
      <c r="EP3048">
        <v>12</v>
      </c>
      <c r="EQ3048">
        <v>14</v>
      </c>
      <c r="ER3048">
        <v>14</v>
      </c>
      <c r="ES3048">
        <v>15</v>
      </c>
      <c r="ET3048">
        <v>15</v>
      </c>
      <c r="EU3048">
        <v>23</v>
      </c>
      <c r="EV3048">
        <v>24</v>
      </c>
      <c r="EW3048">
        <v>31</v>
      </c>
      <c r="EX3048">
        <v>31</v>
      </c>
      <c r="EY3048">
        <v>32</v>
      </c>
      <c r="EZ3048">
        <v>33</v>
      </c>
      <c r="FA3048">
        <v>33</v>
      </c>
      <c r="FB3048">
        <v>40</v>
      </c>
      <c r="FC3048">
        <v>40</v>
      </c>
      <c r="FD3048">
        <v>41</v>
      </c>
      <c r="FE3048">
        <v>42</v>
      </c>
      <c r="FF3048">
        <v>44</v>
      </c>
    </row>
    <row r="3049" spans="2:162">
      <c r="B3049" t="s">
        <v>565</v>
      </c>
      <c r="C3049">
        <v>29.355730099999999</v>
      </c>
      <c r="D3049">
        <v>-99.11030298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  <c r="EL3049">
        <v>12</v>
      </c>
      <c r="EM3049">
        <v>12</v>
      </c>
      <c r="EN3049">
        <v>12</v>
      </c>
      <c r="EO3049">
        <v>12</v>
      </c>
      <c r="EP3049">
        <v>12</v>
      </c>
      <c r="EQ3049">
        <v>12</v>
      </c>
      <c r="ER3049">
        <v>13</v>
      </c>
      <c r="ES3049">
        <v>13</v>
      </c>
      <c r="ET3049">
        <v>13</v>
      </c>
      <c r="EU3049">
        <v>13</v>
      </c>
      <c r="EV3049">
        <v>13</v>
      </c>
      <c r="EW3049">
        <v>13</v>
      </c>
      <c r="EX3049">
        <v>13</v>
      </c>
      <c r="EY3049">
        <v>13</v>
      </c>
      <c r="EZ3049">
        <v>13</v>
      </c>
      <c r="FA3049">
        <v>13</v>
      </c>
      <c r="FB3049">
        <v>14</v>
      </c>
      <c r="FC3049">
        <v>16</v>
      </c>
      <c r="FD3049">
        <v>17</v>
      </c>
      <c r="FE3049">
        <v>18</v>
      </c>
      <c r="FF3049">
        <v>19</v>
      </c>
    </row>
    <row r="3050" spans="2:162">
      <c r="B3050" t="s">
        <v>581</v>
      </c>
      <c r="C3050">
        <v>30.88990665</v>
      </c>
      <c r="D3050">
        <v>-99.820479399999996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  <c r="EL3050">
        <v>0</v>
      </c>
      <c r="EM3050">
        <v>0</v>
      </c>
      <c r="EN3050">
        <v>0</v>
      </c>
      <c r="EO3050">
        <v>0</v>
      </c>
      <c r="EP3050">
        <v>0</v>
      </c>
      <c r="EQ3050">
        <v>0</v>
      </c>
      <c r="ER3050">
        <v>0</v>
      </c>
      <c r="ES3050">
        <v>0</v>
      </c>
      <c r="ET3050">
        <v>0</v>
      </c>
      <c r="EU3050">
        <v>0</v>
      </c>
      <c r="EV3050">
        <v>0</v>
      </c>
      <c r="EW3050">
        <v>0</v>
      </c>
      <c r="EX3050">
        <v>0</v>
      </c>
      <c r="EY3050">
        <v>0</v>
      </c>
      <c r="EZ3050">
        <v>0</v>
      </c>
      <c r="FA3050">
        <v>0</v>
      </c>
      <c r="FB3050">
        <v>0</v>
      </c>
      <c r="FC3050">
        <v>0</v>
      </c>
      <c r="FD3050">
        <v>0</v>
      </c>
      <c r="FE3050">
        <v>0</v>
      </c>
      <c r="FF3050">
        <v>0</v>
      </c>
    </row>
    <row r="3051" spans="2:162">
      <c r="B3051" t="s">
        <v>581</v>
      </c>
      <c r="C3051">
        <v>31.869041280000001</v>
      </c>
      <c r="D3051">
        <v>-102.031568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  <c r="EL3051">
        <v>0</v>
      </c>
      <c r="EM3051">
        <v>0</v>
      </c>
      <c r="EN3051">
        <v>0</v>
      </c>
      <c r="EO3051">
        <v>0</v>
      </c>
      <c r="EP3051">
        <v>0</v>
      </c>
      <c r="EQ3051">
        <v>0</v>
      </c>
      <c r="ER3051">
        <v>0</v>
      </c>
      <c r="ES3051">
        <v>0</v>
      </c>
      <c r="ET3051">
        <v>0</v>
      </c>
      <c r="EU3051">
        <v>0</v>
      </c>
      <c r="EV3051">
        <v>0</v>
      </c>
      <c r="EW3051">
        <v>0</v>
      </c>
      <c r="EX3051">
        <v>0</v>
      </c>
      <c r="EY3051">
        <v>0</v>
      </c>
      <c r="EZ3051">
        <v>0</v>
      </c>
      <c r="FA3051">
        <v>0</v>
      </c>
      <c r="FB3051">
        <v>0</v>
      </c>
      <c r="FC3051">
        <v>0</v>
      </c>
      <c r="FD3051">
        <v>0</v>
      </c>
      <c r="FE3051">
        <v>0</v>
      </c>
      <c r="FF3051">
        <v>0</v>
      </c>
    </row>
    <row r="3052" spans="2:162">
      <c r="B3052" t="s">
        <v>581</v>
      </c>
      <c r="C3052">
        <v>30.785818299999999</v>
      </c>
      <c r="D3052">
        <v>-96.977186979999999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  <c r="EL3052">
        <v>0</v>
      </c>
      <c r="EM3052">
        <v>0</v>
      </c>
      <c r="EN3052">
        <v>0</v>
      </c>
      <c r="EO3052">
        <v>0</v>
      </c>
      <c r="EP3052">
        <v>0</v>
      </c>
      <c r="EQ3052">
        <v>0</v>
      </c>
      <c r="ER3052">
        <v>0</v>
      </c>
      <c r="ES3052">
        <v>0</v>
      </c>
      <c r="ET3052">
        <v>0</v>
      </c>
      <c r="EU3052">
        <v>0</v>
      </c>
      <c r="EV3052">
        <v>0</v>
      </c>
      <c r="EW3052">
        <v>0</v>
      </c>
      <c r="EX3052">
        <v>0</v>
      </c>
      <c r="EY3052">
        <v>0</v>
      </c>
      <c r="EZ3052">
        <v>0</v>
      </c>
      <c r="FA3052">
        <v>0</v>
      </c>
      <c r="FB3052">
        <v>0</v>
      </c>
      <c r="FC3052">
        <v>0</v>
      </c>
      <c r="FD3052">
        <v>0</v>
      </c>
      <c r="FE3052">
        <v>0</v>
      </c>
      <c r="FF3052">
        <v>0</v>
      </c>
    </row>
    <row r="3053" spans="2:162">
      <c r="B3053" t="s">
        <v>581</v>
      </c>
      <c r="C3053">
        <v>31.49557106</v>
      </c>
      <c r="D3053">
        <v>-98.592720679999999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  <c r="EL3053">
        <v>0</v>
      </c>
      <c r="EM3053">
        <v>0</v>
      </c>
      <c r="EN3053">
        <v>0</v>
      </c>
      <c r="EO3053">
        <v>0</v>
      </c>
      <c r="EP3053">
        <v>0</v>
      </c>
      <c r="EQ3053">
        <v>0</v>
      </c>
      <c r="ER3053">
        <v>0</v>
      </c>
      <c r="ES3053">
        <v>0</v>
      </c>
      <c r="ET3053">
        <v>0</v>
      </c>
      <c r="EU3053">
        <v>0</v>
      </c>
      <c r="EV3053">
        <v>0</v>
      </c>
      <c r="EW3053">
        <v>0</v>
      </c>
      <c r="EX3053">
        <v>0</v>
      </c>
      <c r="EY3053">
        <v>0</v>
      </c>
      <c r="EZ3053">
        <v>0</v>
      </c>
      <c r="FA3053">
        <v>0</v>
      </c>
      <c r="FB3053">
        <v>0</v>
      </c>
      <c r="FC3053">
        <v>0</v>
      </c>
      <c r="FD3053">
        <v>0</v>
      </c>
      <c r="FE3053">
        <v>0</v>
      </c>
      <c r="FF3053">
        <v>0</v>
      </c>
    </row>
    <row r="3054" spans="2:162">
      <c r="B3054" t="s">
        <v>581</v>
      </c>
      <c r="C3054">
        <v>32.306234740000001</v>
      </c>
      <c r="D3054">
        <v>-100.9212058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  <c r="EL3054">
        <v>0</v>
      </c>
      <c r="EM3054">
        <v>0</v>
      </c>
      <c r="EN3054">
        <v>0</v>
      </c>
      <c r="EO3054">
        <v>0</v>
      </c>
      <c r="EP3054">
        <v>0</v>
      </c>
      <c r="EQ3054">
        <v>0</v>
      </c>
      <c r="ER3054">
        <v>0</v>
      </c>
      <c r="ES3054">
        <v>0</v>
      </c>
      <c r="ET3054">
        <v>0</v>
      </c>
      <c r="EU3054">
        <v>0</v>
      </c>
      <c r="EV3054">
        <v>0</v>
      </c>
      <c r="EW3054">
        <v>0</v>
      </c>
      <c r="EX3054">
        <v>0</v>
      </c>
      <c r="EY3054">
        <v>0</v>
      </c>
      <c r="EZ3054">
        <v>0</v>
      </c>
      <c r="FA3054">
        <v>0</v>
      </c>
      <c r="FB3054">
        <v>0</v>
      </c>
      <c r="FC3054">
        <v>0</v>
      </c>
      <c r="FD3054">
        <v>0</v>
      </c>
      <c r="FE3054">
        <v>0</v>
      </c>
      <c r="FF3054">
        <v>0</v>
      </c>
    </row>
    <row r="3055" spans="2:162">
      <c r="B3055" t="s">
        <v>581</v>
      </c>
      <c r="C3055">
        <v>33.67521893</v>
      </c>
      <c r="D3055">
        <v>-97.725009580000005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  <c r="EL3055">
        <v>549</v>
      </c>
      <c r="EM3055">
        <v>564</v>
      </c>
      <c r="EN3055">
        <v>580</v>
      </c>
      <c r="EO3055">
        <v>593</v>
      </c>
      <c r="EP3055">
        <v>620</v>
      </c>
      <c r="EQ3055">
        <v>628</v>
      </c>
      <c r="ER3055">
        <v>646</v>
      </c>
      <c r="ES3055">
        <v>660</v>
      </c>
      <c r="ET3055">
        <v>672</v>
      </c>
      <c r="EU3055">
        <v>691</v>
      </c>
      <c r="EV3055">
        <v>715</v>
      </c>
      <c r="EW3055">
        <v>739</v>
      </c>
      <c r="EX3055">
        <v>775</v>
      </c>
      <c r="EY3055">
        <v>822</v>
      </c>
      <c r="EZ3055">
        <v>856</v>
      </c>
      <c r="FA3055">
        <v>877</v>
      </c>
      <c r="FB3055">
        <v>905</v>
      </c>
      <c r="FC3055">
        <v>938</v>
      </c>
      <c r="FD3055">
        <v>989</v>
      </c>
      <c r="FE3055">
        <v>1036</v>
      </c>
      <c r="FF3055">
        <v>1080</v>
      </c>
    </row>
    <row r="3056" spans="2:162">
      <c r="B3056" t="s">
        <v>581</v>
      </c>
      <c r="C3056">
        <v>30.300791329999999</v>
      </c>
      <c r="D3056">
        <v>-95.505727719999996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  <c r="EL3056">
        <v>0</v>
      </c>
      <c r="EM3056">
        <v>0</v>
      </c>
      <c r="EN3056">
        <v>0</v>
      </c>
      <c r="EO3056">
        <v>0</v>
      </c>
      <c r="EP3056">
        <v>0</v>
      </c>
      <c r="EQ3056">
        <v>0</v>
      </c>
      <c r="ER3056">
        <v>0</v>
      </c>
      <c r="ES3056">
        <v>0</v>
      </c>
      <c r="ET3056">
        <v>0</v>
      </c>
      <c r="EU3056">
        <v>0</v>
      </c>
      <c r="EV3056">
        <v>0</v>
      </c>
      <c r="EW3056">
        <v>0</v>
      </c>
      <c r="EX3056">
        <v>0</v>
      </c>
      <c r="EY3056">
        <v>0</v>
      </c>
      <c r="EZ3056">
        <v>0</v>
      </c>
      <c r="FA3056">
        <v>0</v>
      </c>
      <c r="FB3056">
        <v>0</v>
      </c>
      <c r="FC3056">
        <v>0</v>
      </c>
      <c r="FD3056">
        <v>0</v>
      </c>
      <c r="FE3056">
        <v>0</v>
      </c>
      <c r="FF3056">
        <v>0</v>
      </c>
    </row>
    <row r="3057" spans="2:162">
      <c r="B3057" t="s">
        <v>581</v>
      </c>
      <c r="C3057">
        <v>35.837692420000003</v>
      </c>
      <c r="D3057">
        <v>-101.893028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0</v>
      </c>
      <c r="FB3057">
        <v>0</v>
      </c>
      <c r="FC3057">
        <v>0</v>
      </c>
      <c r="FD3057">
        <v>0</v>
      </c>
      <c r="FE3057">
        <v>0</v>
      </c>
      <c r="FF3057">
        <v>0</v>
      </c>
    </row>
    <row r="3058" spans="2:162">
      <c r="B3058" t="s">
        <v>581</v>
      </c>
      <c r="C3058">
        <v>33.113040050000002</v>
      </c>
      <c r="D3058">
        <v>-94.732556950000003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</row>
    <row r="3059" spans="2:162">
      <c r="B3059" t="s">
        <v>581</v>
      </c>
      <c r="C3059">
        <v>34.074087660000004</v>
      </c>
      <c r="D3059">
        <v>-100.779721999999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</row>
    <row r="3060" spans="2:162">
      <c r="B3060" t="s">
        <v>581</v>
      </c>
      <c r="C3060">
        <v>31.620171249999999</v>
      </c>
      <c r="D3060">
        <v>-94.618039940000003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  <c r="EL3060">
        <v>0</v>
      </c>
      <c r="EM3060">
        <v>0</v>
      </c>
      <c r="EN3060">
        <v>0</v>
      </c>
      <c r="EO3060">
        <v>0</v>
      </c>
      <c r="EP3060">
        <v>0</v>
      </c>
      <c r="EQ3060">
        <v>0</v>
      </c>
      <c r="ER3060">
        <v>0</v>
      </c>
      <c r="ES3060">
        <v>0</v>
      </c>
      <c r="ET3060">
        <v>0</v>
      </c>
      <c r="EU3060">
        <v>0</v>
      </c>
      <c r="EV3060">
        <v>0</v>
      </c>
      <c r="EW3060">
        <v>0</v>
      </c>
      <c r="EX3060">
        <v>0</v>
      </c>
      <c r="EY3060">
        <v>0</v>
      </c>
      <c r="EZ3060">
        <v>0</v>
      </c>
      <c r="FA3060">
        <v>0</v>
      </c>
      <c r="FB3060">
        <v>0</v>
      </c>
      <c r="FC3060">
        <v>0</v>
      </c>
      <c r="FD3060">
        <v>0</v>
      </c>
      <c r="FE3060">
        <v>0</v>
      </c>
      <c r="FF3060">
        <v>0</v>
      </c>
    </row>
    <row r="3061" spans="2:162">
      <c r="B3061" t="s">
        <v>581</v>
      </c>
      <c r="C3061">
        <v>32.046206810000001</v>
      </c>
      <c r="D3061">
        <v>-96.474287660000002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</row>
    <row r="3062" spans="2:162">
      <c r="B3062" t="s">
        <v>581</v>
      </c>
      <c r="C3062">
        <v>30.785489819999999</v>
      </c>
      <c r="D3062">
        <v>-93.744088129999994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</row>
    <row r="3063" spans="2:162">
      <c r="B3063" t="s">
        <v>581</v>
      </c>
      <c r="C3063">
        <v>32.303652820000003</v>
      </c>
      <c r="D3063">
        <v>-100.40602079999999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  <c r="EL3063">
        <v>0</v>
      </c>
      <c r="EM3063">
        <v>0</v>
      </c>
      <c r="EN3063">
        <v>0</v>
      </c>
      <c r="EO3063">
        <v>0</v>
      </c>
      <c r="EP3063">
        <v>0</v>
      </c>
      <c r="EQ3063">
        <v>0</v>
      </c>
      <c r="ER3063">
        <v>0</v>
      </c>
      <c r="ES3063">
        <v>0</v>
      </c>
      <c r="ET3063">
        <v>0</v>
      </c>
      <c r="EU3063">
        <v>0</v>
      </c>
      <c r="EV3063">
        <v>0</v>
      </c>
      <c r="EW3063">
        <v>0</v>
      </c>
      <c r="EX3063">
        <v>0</v>
      </c>
      <c r="EY3063">
        <v>0</v>
      </c>
      <c r="EZ3063">
        <v>0</v>
      </c>
      <c r="FA3063">
        <v>0</v>
      </c>
      <c r="FB3063">
        <v>0</v>
      </c>
      <c r="FC3063">
        <v>0</v>
      </c>
      <c r="FD3063">
        <v>0</v>
      </c>
      <c r="FE3063">
        <v>0</v>
      </c>
      <c r="FF3063">
        <v>0</v>
      </c>
    </row>
    <row r="3064" spans="2:162">
      <c r="B3064" t="s">
        <v>581</v>
      </c>
      <c r="C3064">
        <v>27.736286</v>
      </c>
      <c r="D3064">
        <v>-97.543328500000001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</row>
    <row r="3065" spans="2:162">
      <c r="B3065" t="s">
        <v>581</v>
      </c>
      <c r="C3065">
        <v>36.27829105</v>
      </c>
      <c r="D3065">
        <v>-100.815818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</row>
    <row r="3066" spans="2:162">
      <c r="B3066" t="s">
        <v>581</v>
      </c>
      <c r="C3066">
        <v>35.40425596</v>
      </c>
      <c r="D3066">
        <v>-102.6027606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  <c r="EL3066">
        <v>0</v>
      </c>
      <c r="EM3066">
        <v>0</v>
      </c>
      <c r="EN3066">
        <v>0</v>
      </c>
      <c r="EO3066">
        <v>0</v>
      </c>
      <c r="EP3066">
        <v>0</v>
      </c>
      <c r="EQ3066">
        <v>0</v>
      </c>
      <c r="ER3066">
        <v>0</v>
      </c>
      <c r="ES3066">
        <v>0</v>
      </c>
      <c r="ET3066">
        <v>0</v>
      </c>
      <c r="EU3066">
        <v>0</v>
      </c>
      <c r="EV3066">
        <v>0</v>
      </c>
      <c r="EW3066">
        <v>0</v>
      </c>
      <c r="EX3066">
        <v>0</v>
      </c>
      <c r="EY3066">
        <v>0</v>
      </c>
      <c r="EZ3066">
        <v>0</v>
      </c>
      <c r="FA3066">
        <v>0</v>
      </c>
      <c r="FB3066">
        <v>0</v>
      </c>
      <c r="FC3066">
        <v>0</v>
      </c>
      <c r="FD3066">
        <v>0</v>
      </c>
      <c r="FE3066">
        <v>0</v>
      </c>
      <c r="FF3066">
        <v>0</v>
      </c>
    </row>
    <row r="3067" spans="2:162">
      <c r="B3067" t="s">
        <v>581</v>
      </c>
      <c r="C3067">
        <v>30.118794810000001</v>
      </c>
      <c r="D3067">
        <v>-93.8941277499999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  <c r="EL3067">
        <v>6182</v>
      </c>
      <c r="EM3067">
        <v>6296</v>
      </c>
      <c r="EN3067">
        <v>6421</v>
      </c>
      <c r="EO3067">
        <v>6591</v>
      </c>
      <c r="EP3067">
        <v>6776</v>
      </c>
      <c r="EQ3067">
        <v>6942</v>
      </c>
      <c r="ER3067">
        <v>7148</v>
      </c>
      <c r="ES3067">
        <v>7309</v>
      </c>
      <c r="ET3067">
        <v>7468</v>
      </c>
      <c r="EU3067">
        <v>7616</v>
      </c>
      <c r="EV3067">
        <v>7809</v>
      </c>
      <c r="EW3067">
        <v>8083</v>
      </c>
      <c r="EX3067">
        <v>8363</v>
      </c>
      <c r="EY3067">
        <v>8687</v>
      </c>
      <c r="EZ3067">
        <v>8878</v>
      </c>
      <c r="FA3067">
        <v>9052</v>
      </c>
      <c r="FB3067">
        <v>9207</v>
      </c>
      <c r="FC3067">
        <v>9460</v>
      </c>
      <c r="FD3067">
        <v>9763</v>
      </c>
      <c r="FE3067">
        <v>10102</v>
      </c>
      <c r="FF3067">
        <v>10417</v>
      </c>
    </row>
    <row r="3068" spans="2:162">
      <c r="B3068" t="s">
        <v>581</v>
      </c>
      <c r="C3068">
        <v>32.753109850000001</v>
      </c>
      <c r="D3068">
        <v>-98.31319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  <c r="EL3068">
        <v>333</v>
      </c>
      <c r="EM3068">
        <v>333</v>
      </c>
      <c r="EN3068">
        <v>337</v>
      </c>
      <c r="EO3068">
        <v>339</v>
      </c>
      <c r="EP3068">
        <v>343</v>
      </c>
      <c r="EQ3068">
        <v>350</v>
      </c>
      <c r="ER3068">
        <v>351</v>
      </c>
      <c r="ES3068">
        <v>357</v>
      </c>
      <c r="ET3068">
        <v>363</v>
      </c>
      <c r="EU3068">
        <v>365</v>
      </c>
      <c r="EV3068">
        <v>367</v>
      </c>
      <c r="EW3068">
        <v>374</v>
      </c>
      <c r="EX3068">
        <v>380</v>
      </c>
      <c r="EY3068">
        <v>382</v>
      </c>
      <c r="EZ3068">
        <v>383</v>
      </c>
      <c r="FA3068">
        <v>386</v>
      </c>
      <c r="FB3068">
        <v>388</v>
      </c>
      <c r="FC3068">
        <v>389</v>
      </c>
      <c r="FD3068">
        <v>391</v>
      </c>
      <c r="FE3068">
        <v>395</v>
      </c>
      <c r="FF3068">
        <v>399</v>
      </c>
    </row>
    <row r="3069" spans="2:162">
      <c r="B3069" t="s">
        <v>581</v>
      </c>
      <c r="C3069">
        <v>32.163959599999998</v>
      </c>
      <c r="D3069">
        <v>-94.305524809999994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</row>
    <row r="3070" spans="2:162">
      <c r="B3070" t="s">
        <v>581</v>
      </c>
      <c r="C3070">
        <v>32.777571719999997</v>
      </c>
      <c r="D3070">
        <v>-97.805006210000002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</row>
    <row r="3071" spans="2:162">
      <c r="B3071" t="s">
        <v>581</v>
      </c>
      <c r="C3071">
        <v>34.529934089999998</v>
      </c>
      <c r="D3071">
        <v>-102.784466799999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  <c r="EL3071">
        <v>434</v>
      </c>
      <c r="EM3071">
        <v>437</v>
      </c>
      <c r="EN3071">
        <v>440</v>
      </c>
      <c r="EO3071">
        <v>443</v>
      </c>
      <c r="EP3071">
        <v>442</v>
      </c>
      <c r="EQ3071">
        <v>444</v>
      </c>
      <c r="ER3071">
        <v>446</v>
      </c>
      <c r="ES3071">
        <v>449</v>
      </c>
      <c r="ET3071">
        <v>447</v>
      </c>
      <c r="EU3071">
        <v>448</v>
      </c>
      <c r="EV3071">
        <v>451</v>
      </c>
      <c r="EW3071">
        <v>453</v>
      </c>
      <c r="EX3071">
        <v>455</v>
      </c>
      <c r="EY3071">
        <v>460</v>
      </c>
      <c r="EZ3071">
        <v>463</v>
      </c>
      <c r="FA3071">
        <v>466</v>
      </c>
      <c r="FB3071">
        <v>470</v>
      </c>
      <c r="FC3071">
        <v>474</v>
      </c>
      <c r="FD3071">
        <v>477</v>
      </c>
      <c r="FE3071">
        <v>480</v>
      </c>
      <c r="FF3071">
        <v>482</v>
      </c>
    </row>
    <row r="3072" spans="2:162">
      <c r="B3072" t="s">
        <v>581</v>
      </c>
      <c r="C3072">
        <v>30.780972670000001</v>
      </c>
      <c r="D3072">
        <v>-102.724126099999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  <c r="EL3072">
        <v>148</v>
      </c>
      <c r="EM3072">
        <v>150</v>
      </c>
      <c r="EN3072">
        <v>153</v>
      </c>
      <c r="EO3072">
        <v>153</v>
      </c>
      <c r="EP3072">
        <v>158</v>
      </c>
      <c r="EQ3072">
        <v>159</v>
      </c>
      <c r="ER3072">
        <v>162</v>
      </c>
      <c r="ES3072">
        <v>165</v>
      </c>
      <c r="ET3072">
        <v>170</v>
      </c>
      <c r="EU3072">
        <v>178</v>
      </c>
      <c r="EV3072">
        <v>181</v>
      </c>
      <c r="EW3072">
        <v>184</v>
      </c>
      <c r="EX3072">
        <v>188</v>
      </c>
      <c r="EY3072">
        <v>195</v>
      </c>
      <c r="EZ3072">
        <v>199</v>
      </c>
      <c r="FA3072">
        <v>202</v>
      </c>
      <c r="FB3072">
        <v>208</v>
      </c>
      <c r="FC3072">
        <v>208</v>
      </c>
      <c r="FD3072">
        <v>212</v>
      </c>
      <c r="FE3072">
        <v>222</v>
      </c>
      <c r="FF3072">
        <v>225</v>
      </c>
    </row>
    <row r="3073" spans="2:162">
      <c r="B3073" t="s">
        <v>581</v>
      </c>
      <c r="C3073">
        <v>30.79472531</v>
      </c>
      <c r="D3073">
        <v>-94.827662399999994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  <c r="EL3073">
        <v>0</v>
      </c>
      <c r="EM3073">
        <v>0</v>
      </c>
      <c r="EN3073">
        <v>0</v>
      </c>
      <c r="EO3073">
        <v>0</v>
      </c>
      <c r="EP3073">
        <v>0</v>
      </c>
      <c r="EQ3073">
        <v>0</v>
      </c>
      <c r="ER3073">
        <v>0</v>
      </c>
      <c r="ES3073">
        <v>0</v>
      </c>
      <c r="ET3073">
        <v>0</v>
      </c>
      <c r="EU3073">
        <v>0</v>
      </c>
      <c r="EV3073">
        <v>0</v>
      </c>
      <c r="EW3073">
        <v>0</v>
      </c>
      <c r="EX3073">
        <v>0</v>
      </c>
      <c r="EY3073">
        <v>0</v>
      </c>
      <c r="EZ3073">
        <v>0</v>
      </c>
      <c r="FA3073">
        <v>0</v>
      </c>
      <c r="FB3073">
        <v>0</v>
      </c>
      <c r="FC3073">
        <v>0</v>
      </c>
      <c r="FD3073">
        <v>0</v>
      </c>
      <c r="FE3073">
        <v>0</v>
      </c>
      <c r="FF3073">
        <v>0</v>
      </c>
    </row>
    <row r="3074" spans="2:162">
      <c r="B3074" t="s">
        <v>581</v>
      </c>
      <c r="C3074">
        <v>35.401337730000002</v>
      </c>
      <c r="D3074">
        <v>-101.89396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  <c r="EL3074">
        <v>2261</v>
      </c>
      <c r="EM3074">
        <v>2310</v>
      </c>
      <c r="EN3074">
        <v>2337</v>
      </c>
      <c r="EO3074">
        <v>2376</v>
      </c>
      <c r="EP3074">
        <v>2444</v>
      </c>
      <c r="EQ3074">
        <v>2491</v>
      </c>
      <c r="ER3074">
        <v>2551</v>
      </c>
      <c r="ES3074">
        <v>2607</v>
      </c>
      <c r="ET3074">
        <v>2654</v>
      </c>
      <c r="EU3074">
        <v>2711</v>
      </c>
      <c r="EV3074">
        <v>2776</v>
      </c>
      <c r="EW3074">
        <v>2861</v>
      </c>
      <c r="EX3074">
        <v>2957</v>
      </c>
      <c r="EY3074">
        <v>3056</v>
      </c>
      <c r="EZ3074">
        <v>3136</v>
      </c>
      <c r="FA3074">
        <v>3263</v>
      </c>
      <c r="FB3074">
        <v>3355</v>
      </c>
      <c r="FC3074">
        <v>3447</v>
      </c>
      <c r="FD3074">
        <v>3541</v>
      </c>
      <c r="FE3074">
        <v>3675</v>
      </c>
      <c r="FF3074">
        <v>3751</v>
      </c>
    </row>
    <row r="3075" spans="2:162">
      <c r="B3075" t="s">
        <v>581</v>
      </c>
      <c r="C3075">
        <v>29.999544019999998</v>
      </c>
      <c r="D3075">
        <v>-104.2408078999999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  <c r="EL3075">
        <v>330</v>
      </c>
      <c r="EM3075">
        <v>332</v>
      </c>
      <c r="EN3075">
        <v>335</v>
      </c>
      <c r="EO3075">
        <v>337</v>
      </c>
      <c r="EP3075">
        <v>341</v>
      </c>
      <c r="EQ3075">
        <v>342</v>
      </c>
      <c r="ER3075">
        <v>343</v>
      </c>
      <c r="ES3075">
        <v>349</v>
      </c>
      <c r="ET3075">
        <v>351</v>
      </c>
      <c r="EU3075">
        <v>356</v>
      </c>
      <c r="EV3075">
        <v>362</v>
      </c>
      <c r="EW3075">
        <v>368</v>
      </c>
      <c r="EX3075">
        <v>371</v>
      </c>
      <c r="EY3075">
        <v>380</v>
      </c>
      <c r="EZ3075">
        <v>380</v>
      </c>
      <c r="FA3075">
        <v>384</v>
      </c>
      <c r="FB3075">
        <v>387</v>
      </c>
      <c r="FC3075">
        <v>389</v>
      </c>
      <c r="FD3075">
        <v>392</v>
      </c>
      <c r="FE3075">
        <v>394</v>
      </c>
      <c r="FF3075">
        <v>399</v>
      </c>
    </row>
    <row r="3076" spans="2:162">
      <c r="B3076" t="s">
        <v>581</v>
      </c>
      <c r="C3076">
        <v>32.871093870000003</v>
      </c>
      <c r="D3076">
        <v>-95.79232691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</row>
    <row r="3077" spans="2:162">
      <c r="B3077" t="s">
        <v>581</v>
      </c>
      <c r="C3077">
        <v>34.965859960000003</v>
      </c>
      <c r="D3077">
        <v>-101.897132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</row>
    <row r="3078" spans="2:162">
      <c r="B3078" t="s">
        <v>581</v>
      </c>
      <c r="C3078">
        <v>31.366070409999999</v>
      </c>
      <c r="D3078">
        <v>-101.5232659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</row>
    <row r="3079" spans="2:162">
      <c r="B3079" t="s">
        <v>582</v>
      </c>
      <c r="C3079">
        <v>29.833215030000002</v>
      </c>
      <c r="D3079">
        <v>-99.820180519999994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  <c r="EL3079">
        <v>65</v>
      </c>
      <c r="EM3079">
        <v>65</v>
      </c>
      <c r="EN3079">
        <v>66</v>
      </c>
      <c r="EO3079">
        <v>66</v>
      </c>
      <c r="EP3079">
        <v>66</v>
      </c>
      <c r="EQ3079">
        <v>66</v>
      </c>
      <c r="ER3079">
        <v>66</v>
      </c>
      <c r="ES3079">
        <v>66</v>
      </c>
      <c r="ET3079">
        <v>66</v>
      </c>
      <c r="EU3079">
        <v>66</v>
      </c>
      <c r="EV3079">
        <v>66</v>
      </c>
      <c r="EW3079">
        <v>67</v>
      </c>
      <c r="EX3079">
        <v>67</v>
      </c>
      <c r="EY3079">
        <v>67</v>
      </c>
      <c r="EZ3079">
        <v>67</v>
      </c>
      <c r="FA3079">
        <v>67</v>
      </c>
      <c r="FB3079">
        <v>68</v>
      </c>
      <c r="FC3079">
        <v>68</v>
      </c>
      <c r="FD3079">
        <v>68</v>
      </c>
      <c r="FE3079">
        <v>68</v>
      </c>
      <c r="FF3079">
        <v>68</v>
      </c>
    </row>
    <row r="3080" spans="2:162">
      <c r="B3080" t="s">
        <v>582</v>
      </c>
      <c r="C3080">
        <v>33.618866920000002</v>
      </c>
      <c r="D3080">
        <v>-95.048417650000005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  <c r="EL3080">
        <v>66</v>
      </c>
      <c r="EM3080">
        <v>66</v>
      </c>
      <c r="EN3080">
        <v>66</v>
      </c>
      <c r="EO3080">
        <v>67</v>
      </c>
      <c r="EP3080">
        <v>67</v>
      </c>
      <c r="EQ3080">
        <v>67</v>
      </c>
      <c r="ER3080">
        <v>67</v>
      </c>
      <c r="ES3080">
        <v>67</v>
      </c>
      <c r="ET3080">
        <v>67</v>
      </c>
      <c r="EU3080">
        <v>67</v>
      </c>
      <c r="EV3080">
        <v>67</v>
      </c>
      <c r="EW3080">
        <v>68</v>
      </c>
      <c r="EX3080">
        <v>69</v>
      </c>
      <c r="EY3080">
        <v>69</v>
      </c>
      <c r="EZ3080">
        <v>69</v>
      </c>
      <c r="FA3080">
        <v>69</v>
      </c>
      <c r="FB3080">
        <v>69</v>
      </c>
      <c r="FC3080">
        <v>69</v>
      </c>
      <c r="FD3080">
        <v>70</v>
      </c>
      <c r="FE3080">
        <v>71</v>
      </c>
      <c r="FF3080">
        <v>71</v>
      </c>
    </row>
    <row r="3081" spans="2:162">
      <c r="B3081" t="s">
        <v>582</v>
      </c>
      <c r="C3081">
        <v>31.323233250000001</v>
      </c>
      <c r="D3081">
        <v>-103.69038959999899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  <c r="EL3081">
        <v>16</v>
      </c>
      <c r="EM3081">
        <v>16</v>
      </c>
      <c r="EN3081">
        <v>16</v>
      </c>
      <c r="EO3081">
        <v>16</v>
      </c>
      <c r="EP3081">
        <v>16</v>
      </c>
      <c r="EQ3081">
        <v>16</v>
      </c>
      <c r="ER3081">
        <v>16</v>
      </c>
      <c r="ES3081">
        <v>16</v>
      </c>
      <c r="ET3081">
        <v>16</v>
      </c>
      <c r="EU3081">
        <v>16</v>
      </c>
      <c r="EV3081">
        <v>16</v>
      </c>
      <c r="EW3081">
        <v>16</v>
      </c>
      <c r="EX3081">
        <v>16</v>
      </c>
      <c r="EY3081">
        <v>17</v>
      </c>
      <c r="EZ3081">
        <v>18</v>
      </c>
      <c r="FA3081">
        <v>18</v>
      </c>
      <c r="FB3081">
        <v>18</v>
      </c>
      <c r="FC3081">
        <v>18</v>
      </c>
      <c r="FD3081">
        <v>19</v>
      </c>
      <c r="FE3081">
        <v>19</v>
      </c>
      <c r="FF3081">
        <v>19</v>
      </c>
    </row>
    <row r="3082" spans="2:162">
      <c r="B3082" t="s">
        <v>582</v>
      </c>
      <c r="C3082">
        <v>28.323897599999999</v>
      </c>
      <c r="D3082">
        <v>-97.157663110000001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  <c r="EL3082">
        <v>520</v>
      </c>
      <c r="EM3082">
        <v>528</v>
      </c>
      <c r="EN3082">
        <v>535</v>
      </c>
      <c r="EO3082">
        <v>544</v>
      </c>
      <c r="EP3082">
        <v>559</v>
      </c>
      <c r="EQ3082">
        <v>564</v>
      </c>
      <c r="ER3082">
        <v>568</v>
      </c>
      <c r="ES3082">
        <v>568</v>
      </c>
      <c r="ET3082">
        <v>570</v>
      </c>
      <c r="EU3082">
        <v>573</v>
      </c>
      <c r="EV3082">
        <v>572</v>
      </c>
      <c r="EW3082">
        <v>574</v>
      </c>
      <c r="EX3082">
        <v>579</v>
      </c>
      <c r="EY3082">
        <v>579</v>
      </c>
      <c r="EZ3082">
        <v>586</v>
      </c>
      <c r="FA3082">
        <v>590</v>
      </c>
      <c r="FB3082">
        <v>590</v>
      </c>
      <c r="FC3082">
        <v>598</v>
      </c>
      <c r="FD3082">
        <v>599</v>
      </c>
      <c r="FE3082">
        <v>601</v>
      </c>
      <c r="FF3082">
        <v>601</v>
      </c>
    </row>
    <row r="3083" spans="2:162">
      <c r="B3083" t="s">
        <v>582</v>
      </c>
      <c r="C3083">
        <v>35.838096849999999</v>
      </c>
      <c r="D3083">
        <v>-100.813175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  <c r="EL3083">
        <v>3</v>
      </c>
      <c r="EM3083">
        <v>3</v>
      </c>
      <c r="EN3083">
        <v>3</v>
      </c>
      <c r="EO3083">
        <v>3</v>
      </c>
      <c r="EP3083">
        <v>3</v>
      </c>
      <c r="EQ3083">
        <v>3</v>
      </c>
      <c r="ER3083">
        <v>3</v>
      </c>
      <c r="ES3083">
        <v>3</v>
      </c>
      <c r="ET3083">
        <v>3</v>
      </c>
      <c r="EU3083">
        <v>3</v>
      </c>
      <c r="EV3083">
        <v>3</v>
      </c>
      <c r="EW3083">
        <v>3</v>
      </c>
      <c r="EX3083">
        <v>3</v>
      </c>
      <c r="EY3083">
        <v>3</v>
      </c>
      <c r="EZ3083">
        <v>3</v>
      </c>
      <c r="FA3083">
        <v>3</v>
      </c>
      <c r="FB3083">
        <v>3</v>
      </c>
      <c r="FC3083">
        <v>3</v>
      </c>
      <c r="FD3083">
        <v>3</v>
      </c>
      <c r="FE3083">
        <v>3</v>
      </c>
      <c r="FF3083">
        <v>3</v>
      </c>
    </row>
    <row r="3084" spans="2:162">
      <c r="B3084" t="s">
        <v>582</v>
      </c>
      <c r="C3084">
        <v>31.025396369999999</v>
      </c>
      <c r="D3084">
        <v>-96.51272246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  <c r="EL3084">
        <v>100</v>
      </c>
      <c r="EM3084">
        <v>100</v>
      </c>
      <c r="EN3084">
        <v>100</v>
      </c>
      <c r="EO3084">
        <v>101</v>
      </c>
      <c r="EP3084">
        <v>101</v>
      </c>
      <c r="EQ3084">
        <v>102</v>
      </c>
      <c r="ER3084">
        <v>102</v>
      </c>
      <c r="ES3084">
        <v>102</v>
      </c>
      <c r="ET3084">
        <v>102</v>
      </c>
      <c r="EU3084">
        <v>102</v>
      </c>
      <c r="EV3084">
        <v>102</v>
      </c>
      <c r="EW3084">
        <v>102</v>
      </c>
      <c r="EX3084">
        <v>102</v>
      </c>
      <c r="EY3084">
        <v>102</v>
      </c>
      <c r="EZ3084">
        <v>102</v>
      </c>
      <c r="FA3084">
        <v>102</v>
      </c>
      <c r="FB3084">
        <v>102</v>
      </c>
      <c r="FC3084">
        <v>102</v>
      </c>
      <c r="FD3084">
        <v>103</v>
      </c>
      <c r="FE3084">
        <v>103</v>
      </c>
      <c r="FF3084">
        <v>104</v>
      </c>
    </row>
    <row r="3085" spans="2:162">
      <c r="B3085" t="s">
        <v>582</v>
      </c>
      <c r="C3085">
        <v>32.897795180000003</v>
      </c>
      <c r="D3085">
        <v>-96.4077159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  <c r="EL3085">
        <v>7</v>
      </c>
      <c r="EM3085">
        <v>7</v>
      </c>
      <c r="EN3085">
        <v>7</v>
      </c>
      <c r="EO3085">
        <v>7</v>
      </c>
      <c r="EP3085">
        <v>8</v>
      </c>
      <c r="EQ3085">
        <v>8</v>
      </c>
      <c r="ER3085">
        <v>8</v>
      </c>
      <c r="ES3085">
        <v>8</v>
      </c>
      <c r="ET3085">
        <v>8</v>
      </c>
      <c r="EU3085">
        <v>8</v>
      </c>
      <c r="EV3085">
        <v>8</v>
      </c>
      <c r="EW3085">
        <v>8</v>
      </c>
      <c r="EX3085">
        <v>8</v>
      </c>
      <c r="EY3085">
        <v>8</v>
      </c>
      <c r="EZ3085">
        <v>8</v>
      </c>
      <c r="FA3085">
        <v>8</v>
      </c>
      <c r="FB3085">
        <v>8</v>
      </c>
      <c r="FC3085">
        <v>9</v>
      </c>
      <c r="FD3085">
        <v>10</v>
      </c>
      <c r="FE3085">
        <v>10</v>
      </c>
      <c r="FF3085">
        <v>10</v>
      </c>
    </row>
    <row r="3086" spans="2:162">
      <c r="B3086" t="s">
        <v>582</v>
      </c>
      <c r="C3086">
        <v>31.8314342</v>
      </c>
      <c r="D3086">
        <v>-99.976161480000002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  <c r="EL3086">
        <v>29</v>
      </c>
      <c r="EM3086">
        <v>29</v>
      </c>
      <c r="EN3086">
        <v>29</v>
      </c>
      <c r="EO3086">
        <v>29</v>
      </c>
      <c r="EP3086">
        <v>29</v>
      </c>
      <c r="EQ3086">
        <v>29</v>
      </c>
      <c r="ER3086">
        <v>29</v>
      </c>
      <c r="ES3086">
        <v>29</v>
      </c>
      <c r="ET3086">
        <v>29</v>
      </c>
      <c r="EU3086">
        <v>29</v>
      </c>
      <c r="EV3086">
        <v>29</v>
      </c>
      <c r="EW3086">
        <v>29</v>
      </c>
      <c r="EX3086">
        <v>30</v>
      </c>
      <c r="EY3086">
        <v>30</v>
      </c>
      <c r="EZ3086">
        <v>30</v>
      </c>
      <c r="FA3086">
        <v>30</v>
      </c>
      <c r="FB3086">
        <v>30</v>
      </c>
      <c r="FC3086">
        <v>30</v>
      </c>
      <c r="FD3086">
        <v>30</v>
      </c>
      <c r="FE3086">
        <v>30</v>
      </c>
      <c r="FF3086">
        <v>30</v>
      </c>
    </row>
    <row r="3087" spans="2:162">
      <c r="B3087" t="s">
        <v>582</v>
      </c>
      <c r="C3087">
        <v>32.10773545</v>
      </c>
      <c r="D3087">
        <v>-94.761764319999997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  <c r="EL3087">
        <v>9</v>
      </c>
      <c r="EM3087">
        <v>9</v>
      </c>
      <c r="EN3087">
        <v>9</v>
      </c>
      <c r="EO3087">
        <v>9</v>
      </c>
      <c r="EP3087">
        <v>9</v>
      </c>
      <c r="EQ3087">
        <v>9</v>
      </c>
      <c r="ER3087">
        <v>9</v>
      </c>
      <c r="ES3087">
        <v>9</v>
      </c>
      <c r="ET3087">
        <v>9</v>
      </c>
      <c r="EU3087">
        <v>9</v>
      </c>
      <c r="EV3087">
        <v>9</v>
      </c>
      <c r="EW3087">
        <v>9</v>
      </c>
      <c r="EX3087">
        <v>9</v>
      </c>
      <c r="EY3087">
        <v>9</v>
      </c>
      <c r="EZ3087">
        <v>9</v>
      </c>
      <c r="FA3087">
        <v>9</v>
      </c>
      <c r="FB3087">
        <v>9</v>
      </c>
      <c r="FC3087">
        <v>9</v>
      </c>
      <c r="FD3087">
        <v>9</v>
      </c>
      <c r="FE3087">
        <v>9</v>
      </c>
      <c r="FF3087">
        <v>9</v>
      </c>
    </row>
    <row r="3088" spans="2:162">
      <c r="B3088" t="s">
        <v>582</v>
      </c>
      <c r="C3088">
        <v>31.343188090000002</v>
      </c>
      <c r="D3088">
        <v>-93.854404509999995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  <c r="EL3088">
        <v>10</v>
      </c>
      <c r="EM3088">
        <v>13</v>
      </c>
      <c r="EN3088">
        <v>13</v>
      </c>
      <c r="EO3088">
        <v>13</v>
      </c>
      <c r="EP3088">
        <v>13</v>
      </c>
      <c r="EQ3088">
        <v>13</v>
      </c>
      <c r="ER3088">
        <v>13</v>
      </c>
      <c r="ES3088">
        <v>13</v>
      </c>
      <c r="ET3088">
        <v>13</v>
      </c>
      <c r="EU3088">
        <v>13</v>
      </c>
      <c r="EV3088">
        <v>13</v>
      </c>
      <c r="EW3088">
        <v>13</v>
      </c>
      <c r="EX3088">
        <v>14</v>
      </c>
      <c r="EY3088">
        <v>14</v>
      </c>
      <c r="EZ3088">
        <v>14</v>
      </c>
      <c r="FA3088">
        <v>14</v>
      </c>
      <c r="FB3088">
        <v>14</v>
      </c>
      <c r="FC3088">
        <v>14</v>
      </c>
      <c r="FD3088">
        <v>14</v>
      </c>
      <c r="FE3088">
        <v>14</v>
      </c>
      <c r="FF3088">
        <v>14</v>
      </c>
    </row>
    <row r="3089" spans="2:162">
      <c r="B3089" t="s">
        <v>582</v>
      </c>
      <c r="C3089">
        <v>31.394576109999999</v>
      </c>
      <c r="D3089">
        <v>-94.170003989999998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  <c r="EL3089">
        <v>57</v>
      </c>
      <c r="EM3089">
        <v>57</v>
      </c>
      <c r="EN3089">
        <v>57</v>
      </c>
      <c r="EO3089">
        <v>57</v>
      </c>
      <c r="EP3089">
        <v>57</v>
      </c>
      <c r="EQ3089">
        <v>58</v>
      </c>
      <c r="ER3089">
        <v>58</v>
      </c>
      <c r="ES3089">
        <v>59</v>
      </c>
      <c r="ET3089">
        <v>59</v>
      </c>
      <c r="EU3089">
        <v>59</v>
      </c>
      <c r="EV3089">
        <v>59</v>
      </c>
      <c r="EW3089">
        <v>60</v>
      </c>
      <c r="EX3089">
        <v>61</v>
      </c>
      <c r="EY3089">
        <v>61</v>
      </c>
      <c r="EZ3089">
        <v>61</v>
      </c>
      <c r="FA3089">
        <v>61</v>
      </c>
      <c r="FB3089">
        <v>61</v>
      </c>
      <c r="FC3089">
        <v>71</v>
      </c>
      <c r="FD3089">
        <v>71</v>
      </c>
      <c r="FE3089">
        <v>73</v>
      </c>
      <c r="FF3089">
        <v>73</v>
      </c>
    </row>
    <row r="3090" spans="2:162">
      <c r="B3090" t="s">
        <v>582</v>
      </c>
      <c r="C3090">
        <v>30.579336810000001</v>
      </c>
      <c r="D3090">
        <v>-95.16260303999999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  <c r="EL3090">
        <v>39</v>
      </c>
      <c r="EM3090">
        <v>39</v>
      </c>
      <c r="EN3090">
        <v>39</v>
      </c>
      <c r="EO3090">
        <v>39</v>
      </c>
      <c r="EP3090">
        <v>39</v>
      </c>
      <c r="EQ3090">
        <v>40</v>
      </c>
      <c r="ER3090">
        <v>41</v>
      </c>
      <c r="ES3090">
        <v>41</v>
      </c>
      <c r="ET3090">
        <v>41</v>
      </c>
      <c r="EU3090">
        <v>41</v>
      </c>
      <c r="EV3090">
        <v>41</v>
      </c>
      <c r="EW3090">
        <v>41</v>
      </c>
      <c r="EX3090">
        <v>41</v>
      </c>
      <c r="EY3090">
        <v>41</v>
      </c>
      <c r="EZ3090">
        <v>41</v>
      </c>
      <c r="FA3090">
        <v>41</v>
      </c>
      <c r="FB3090">
        <v>41</v>
      </c>
      <c r="FC3090">
        <v>41</v>
      </c>
      <c r="FD3090">
        <v>41</v>
      </c>
      <c r="FE3090">
        <v>41</v>
      </c>
      <c r="FF3090">
        <v>41</v>
      </c>
    </row>
    <row r="3091" spans="2:162">
      <c r="B3091" t="s">
        <v>582</v>
      </c>
      <c r="C3091">
        <v>28.008801179999999</v>
      </c>
      <c r="D3091">
        <v>-97.517638910000002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  <c r="EL3091">
        <v>82</v>
      </c>
      <c r="EM3091">
        <v>83</v>
      </c>
      <c r="EN3091">
        <v>83</v>
      </c>
      <c r="EO3091">
        <v>83</v>
      </c>
      <c r="EP3091">
        <v>83</v>
      </c>
      <c r="EQ3091">
        <v>84</v>
      </c>
      <c r="ER3091">
        <v>85</v>
      </c>
      <c r="ES3091">
        <v>85</v>
      </c>
      <c r="ET3091">
        <v>85</v>
      </c>
      <c r="EU3091">
        <v>85</v>
      </c>
      <c r="EV3091">
        <v>85</v>
      </c>
      <c r="EW3091">
        <v>85</v>
      </c>
      <c r="EX3091">
        <v>85</v>
      </c>
      <c r="EY3091">
        <v>87</v>
      </c>
      <c r="EZ3091">
        <v>91</v>
      </c>
      <c r="FA3091">
        <v>91</v>
      </c>
      <c r="FB3091">
        <v>91</v>
      </c>
      <c r="FC3091">
        <v>92</v>
      </c>
      <c r="FD3091">
        <v>93</v>
      </c>
      <c r="FE3091">
        <v>93</v>
      </c>
      <c r="FF3091">
        <v>94</v>
      </c>
    </row>
    <row r="3092" spans="2:162">
      <c r="B3092" t="s">
        <v>582</v>
      </c>
      <c r="C3092">
        <v>31.157779600000001</v>
      </c>
      <c r="D3092">
        <v>-98.817587309999993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  <c r="EL3092">
        <v>55</v>
      </c>
      <c r="EM3092">
        <v>55</v>
      </c>
      <c r="EN3092">
        <v>56</v>
      </c>
      <c r="EO3092">
        <v>56</v>
      </c>
      <c r="EP3092">
        <v>55</v>
      </c>
      <c r="EQ3092">
        <v>55</v>
      </c>
      <c r="ER3092">
        <v>55</v>
      </c>
      <c r="ES3092">
        <v>55</v>
      </c>
      <c r="ET3092">
        <v>55</v>
      </c>
      <c r="EU3092">
        <v>55</v>
      </c>
      <c r="EV3092">
        <v>55</v>
      </c>
      <c r="EW3092">
        <v>55</v>
      </c>
      <c r="EX3092">
        <v>55</v>
      </c>
      <c r="EY3092">
        <v>55</v>
      </c>
      <c r="EZ3092">
        <v>55</v>
      </c>
      <c r="FA3092">
        <v>55</v>
      </c>
      <c r="FB3092">
        <v>55</v>
      </c>
      <c r="FC3092">
        <v>55</v>
      </c>
      <c r="FD3092">
        <v>56</v>
      </c>
      <c r="FE3092">
        <v>58</v>
      </c>
      <c r="FF3092">
        <v>58</v>
      </c>
    </row>
    <row r="3093" spans="2:162">
      <c r="B3093" t="s">
        <v>583</v>
      </c>
      <c r="C3093">
        <v>30.897405920000001</v>
      </c>
      <c r="D3093">
        <v>-100.5384842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  <c r="EL3093">
        <v>983</v>
      </c>
      <c r="EM3093">
        <v>983</v>
      </c>
      <c r="EN3093">
        <v>983</v>
      </c>
      <c r="EO3093">
        <v>984</v>
      </c>
      <c r="EP3093">
        <v>984</v>
      </c>
      <c r="EQ3093">
        <v>987</v>
      </c>
      <c r="ER3093">
        <v>989</v>
      </c>
      <c r="ES3093">
        <v>993</v>
      </c>
      <c r="ET3093">
        <v>996</v>
      </c>
      <c r="EU3093">
        <v>1007</v>
      </c>
      <c r="EV3093">
        <v>1018</v>
      </c>
      <c r="EW3093">
        <v>1018</v>
      </c>
      <c r="EX3093">
        <v>1022</v>
      </c>
      <c r="EY3093">
        <v>1024</v>
      </c>
      <c r="EZ3093">
        <v>1031</v>
      </c>
      <c r="FA3093">
        <v>1032</v>
      </c>
      <c r="FB3093">
        <v>1033</v>
      </c>
      <c r="FC3093">
        <v>1034</v>
      </c>
      <c r="FD3093">
        <v>1037</v>
      </c>
      <c r="FE3093">
        <v>1037</v>
      </c>
      <c r="FF3093">
        <v>1039</v>
      </c>
    </row>
    <row r="3094" spans="2:162">
      <c r="B3094" t="s">
        <v>583</v>
      </c>
      <c r="C3094">
        <v>32.746138080000001</v>
      </c>
      <c r="D3094">
        <v>-100.9162664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  <c r="EL3094">
        <v>251</v>
      </c>
      <c r="EM3094">
        <v>255</v>
      </c>
      <c r="EN3094">
        <v>258</v>
      </c>
      <c r="EO3094">
        <v>260</v>
      </c>
      <c r="EP3094">
        <v>269</v>
      </c>
      <c r="EQ3094">
        <v>272</v>
      </c>
      <c r="ER3094">
        <v>275</v>
      </c>
      <c r="ES3094">
        <v>286</v>
      </c>
      <c r="ET3094">
        <v>290</v>
      </c>
      <c r="EU3094">
        <v>293</v>
      </c>
      <c r="EV3094">
        <v>293</v>
      </c>
      <c r="EW3094">
        <v>302</v>
      </c>
      <c r="EX3094">
        <v>304</v>
      </c>
      <c r="EY3094">
        <v>321</v>
      </c>
      <c r="EZ3094">
        <v>334</v>
      </c>
      <c r="FA3094">
        <v>340</v>
      </c>
      <c r="FB3094">
        <v>352</v>
      </c>
      <c r="FC3094">
        <v>359</v>
      </c>
      <c r="FD3094">
        <v>367</v>
      </c>
      <c r="FE3094">
        <v>374</v>
      </c>
      <c r="FF3094">
        <v>382</v>
      </c>
    </row>
    <row r="3095" spans="2:162">
      <c r="B3095" t="s">
        <v>583</v>
      </c>
      <c r="C3095">
        <v>32.735877559999999</v>
      </c>
      <c r="D3095">
        <v>-99.35401337000000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  <c r="EL3095">
        <v>26</v>
      </c>
      <c r="EM3095">
        <v>26</v>
      </c>
      <c r="EN3095">
        <v>26</v>
      </c>
      <c r="EO3095">
        <v>26</v>
      </c>
      <c r="EP3095">
        <v>26</v>
      </c>
      <c r="EQ3095">
        <v>27</v>
      </c>
      <c r="ER3095">
        <v>28</v>
      </c>
      <c r="ES3095">
        <v>28</v>
      </c>
      <c r="ET3095">
        <v>28</v>
      </c>
      <c r="EU3095">
        <v>30</v>
      </c>
      <c r="EV3095">
        <v>30</v>
      </c>
      <c r="EW3095">
        <v>30</v>
      </c>
      <c r="EX3095">
        <v>30</v>
      </c>
      <c r="EY3095">
        <v>30</v>
      </c>
      <c r="EZ3095">
        <v>30</v>
      </c>
      <c r="FA3095">
        <v>31</v>
      </c>
      <c r="FB3095">
        <v>31</v>
      </c>
      <c r="FC3095">
        <v>31</v>
      </c>
      <c r="FD3095">
        <v>31</v>
      </c>
      <c r="FE3095">
        <v>31</v>
      </c>
      <c r="FF3095">
        <v>31</v>
      </c>
    </row>
    <row r="3096" spans="2:162">
      <c r="B3096" t="s">
        <v>583</v>
      </c>
      <c r="C3096">
        <v>31.792114040000001</v>
      </c>
      <c r="D3096">
        <v>-94.145506960000006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  <c r="EL3096">
        <v>31</v>
      </c>
      <c r="EM3096">
        <v>32</v>
      </c>
      <c r="EN3096">
        <v>33</v>
      </c>
      <c r="EO3096">
        <v>34</v>
      </c>
      <c r="EP3096">
        <v>34</v>
      </c>
      <c r="EQ3096">
        <v>37</v>
      </c>
      <c r="ER3096">
        <v>38</v>
      </c>
      <c r="ES3096">
        <v>38</v>
      </c>
      <c r="ET3096">
        <v>39</v>
      </c>
      <c r="EU3096">
        <v>38</v>
      </c>
      <c r="EV3096">
        <v>38</v>
      </c>
      <c r="EW3096">
        <v>39</v>
      </c>
      <c r="EX3096">
        <v>41</v>
      </c>
      <c r="EY3096">
        <v>41</v>
      </c>
      <c r="EZ3096">
        <v>41</v>
      </c>
      <c r="FA3096">
        <v>42</v>
      </c>
      <c r="FB3096">
        <v>42</v>
      </c>
      <c r="FC3096">
        <v>42</v>
      </c>
      <c r="FD3096">
        <v>42</v>
      </c>
      <c r="FE3096">
        <v>42</v>
      </c>
      <c r="FF3096">
        <v>42</v>
      </c>
    </row>
    <row r="3097" spans="2:162">
      <c r="B3097" t="s">
        <v>583</v>
      </c>
      <c r="C3097">
        <v>36.27751473</v>
      </c>
      <c r="D3097">
        <v>-101.893315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  <c r="EL3097">
        <v>27</v>
      </c>
      <c r="EM3097">
        <v>27</v>
      </c>
      <c r="EN3097">
        <v>27</v>
      </c>
      <c r="EO3097">
        <v>27</v>
      </c>
      <c r="EP3097">
        <v>27</v>
      </c>
      <c r="EQ3097">
        <v>27</v>
      </c>
      <c r="ER3097">
        <v>27</v>
      </c>
      <c r="ES3097">
        <v>27</v>
      </c>
      <c r="ET3097">
        <v>27</v>
      </c>
      <c r="EU3097">
        <v>28</v>
      </c>
      <c r="EV3097">
        <v>28</v>
      </c>
      <c r="EW3097">
        <v>28</v>
      </c>
      <c r="EX3097">
        <v>28</v>
      </c>
      <c r="EY3097">
        <v>29</v>
      </c>
      <c r="EZ3097">
        <v>29</v>
      </c>
      <c r="FA3097">
        <v>29</v>
      </c>
      <c r="FB3097">
        <v>31</v>
      </c>
      <c r="FC3097">
        <v>31</v>
      </c>
      <c r="FD3097">
        <v>32</v>
      </c>
      <c r="FE3097">
        <v>35</v>
      </c>
      <c r="FF3097">
        <v>35</v>
      </c>
    </row>
    <row r="3098" spans="2:162">
      <c r="B3098" t="s">
        <v>583</v>
      </c>
      <c r="C3098">
        <v>32.374740359999997</v>
      </c>
      <c r="D3098">
        <v>-95.271756799999906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  <c r="EL3098">
        <v>33</v>
      </c>
      <c r="EM3098">
        <v>33</v>
      </c>
      <c r="EN3098">
        <v>33</v>
      </c>
      <c r="EO3098">
        <v>33</v>
      </c>
      <c r="EP3098">
        <v>33</v>
      </c>
      <c r="EQ3098">
        <v>34</v>
      </c>
      <c r="ER3098">
        <v>34</v>
      </c>
      <c r="ES3098">
        <v>34</v>
      </c>
      <c r="ET3098">
        <v>34</v>
      </c>
      <c r="EU3098">
        <v>34</v>
      </c>
      <c r="EV3098">
        <v>34</v>
      </c>
      <c r="EW3098">
        <v>34</v>
      </c>
      <c r="EX3098">
        <v>35</v>
      </c>
      <c r="EY3098">
        <v>36</v>
      </c>
      <c r="EZ3098">
        <v>36</v>
      </c>
      <c r="FA3098">
        <v>36</v>
      </c>
      <c r="FB3098">
        <v>36</v>
      </c>
      <c r="FC3098">
        <v>36</v>
      </c>
      <c r="FD3098">
        <v>37</v>
      </c>
      <c r="FE3098">
        <v>38</v>
      </c>
      <c r="FF3098">
        <v>38</v>
      </c>
    </row>
    <row r="3099" spans="2:162">
      <c r="B3099" t="s">
        <v>583</v>
      </c>
      <c r="C3099">
        <v>32.222368019999998</v>
      </c>
      <c r="D3099">
        <v>-97.774034889999996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  <c r="EL3099">
        <v>2225</v>
      </c>
      <c r="EM3099">
        <v>2256</v>
      </c>
      <c r="EN3099">
        <v>2265</v>
      </c>
      <c r="EO3099">
        <v>2280</v>
      </c>
      <c r="EP3099">
        <v>2299</v>
      </c>
      <c r="EQ3099">
        <v>2307</v>
      </c>
      <c r="ER3099">
        <v>2321</v>
      </c>
      <c r="ES3099">
        <v>2338</v>
      </c>
      <c r="ET3099">
        <v>2346</v>
      </c>
      <c r="EU3099">
        <v>2363</v>
      </c>
      <c r="EV3099">
        <v>2372</v>
      </c>
      <c r="EW3099">
        <v>2382</v>
      </c>
      <c r="EX3099">
        <v>2396</v>
      </c>
      <c r="EY3099">
        <v>2405</v>
      </c>
      <c r="EZ3099">
        <v>2418</v>
      </c>
      <c r="FA3099">
        <v>2424</v>
      </c>
      <c r="FB3099">
        <v>2431</v>
      </c>
      <c r="FC3099">
        <v>2438</v>
      </c>
      <c r="FD3099">
        <v>2445</v>
      </c>
      <c r="FE3099">
        <v>2449</v>
      </c>
      <c r="FF3099">
        <v>2454</v>
      </c>
    </row>
    <row r="3100" spans="2:162">
      <c r="B3100" t="s">
        <v>583</v>
      </c>
      <c r="C3100">
        <v>26.561500590000001</v>
      </c>
      <c r="D3100">
        <v>-98.738923580000005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  <c r="EL3100">
        <v>132</v>
      </c>
      <c r="EM3100">
        <v>136</v>
      </c>
      <c r="EN3100">
        <v>137</v>
      </c>
      <c r="EO3100">
        <v>139</v>
      </c>
      <c r="EP3100">
        <v>139</v>
      </c>
      <c r="EQ3100">
        <v>141</v>
      </c>
      <c r="ER3100">
        <v>143</v>
      </c>
      <c r="ES3100">
        <v>146</v>
      </c>
      <c r="ET3100">
        <v>146</v>
      </c>
      <c r="EU3100">
        <v>152</v>
      </c>
      <c r="EV3100">
        <v>157</v>
      </c>
      <c r="EW3100">
        <v>164</v>
      </c>
      <c r="EX3100">
        <v>166</v>
      </c>
      <c r="EY3100">
        <v>167</v>
      </c>
      <c r="EZ3100">
        <v>169</v>
      </c>
      <c r="FA3100">
        <v>171</v>
      </c>
      <c r="FB3100">
        <v>171</v>
      </c>
      <c r="FC3100">
        <v>174</v>
      </c>
      <c r="FD3100">
        <v>178</v>
      </c>
      <c r="FE3100">
        <v>179</v>
      </c>
      <c r="FF3100">
        <v>179</v>
      </c>
    </row>
    <row r="3101" spans="2:162">
      <c r="B3101" t="s">
        <v>583</v>
      </c>
      <c r="C3101">
        <v>32.735531569999999</v>
      </c>
      <c r="D3101">
        <v>-98.836316150000002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</row>
    <row r="3102" spans="2:162">
      <c r="B3102" t="s">
        <v>583</v>
      </c>
      <c r="C3102">
        <v>31.827819120000001</v>
      </c>
      <c r="D3102">
        <v>-101.050074599998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  <c r="EL3102">
        <v>79</v>
      </c>
      <c r="EM3102">
        <v>79</v>
      </c>
      <c r="EN3102">
        <v>81</v>
      </c>
      <c r="EO3102">
        <v>83</v>
      </c>
      <c r="EP3102">
        <v>82</v>
      </c>
      <c r="EQ3102">
        <v>86</v>
      </c>
      <c r="ER3102">
        <v>91</v>
      </c>
      <c r="ES3102">
        <v>91</v>
      </c>
      <c r="ET3102">
        <v>91</v>
      </c>
      <c r="EU3102">
        <v>94</v>
      </c>
      <c r="EV3102">
        <v>96</v>
      </c>
      <c r="EW3102">
        <v>94</v>
      </c>
      <c r="EX3102">
        <v>95</v>
      </c>
      <c r="EY3102">
        <v>98</v>
      </c>
      <c r="EZ3102">
        <v>99</v>
      </c>
      <c r="FA3102">
        <v>99</v>
      </c>
      <c r="FB3102">
        <v>103</v>
      </c>
      <c r="FC3102">
        <v>104</v>
      </c>
      <c r="FD3102">
        <v>106</v>
      </c>
      <c r="FE3102">
        <v>107</v>
      </c>
      <c r="FF3102">
        <v>107</v>
      </c>
    </row>
    <row r="3103" spans="2:162">
      <c r="B3103" t="s">
        <v>583</v>
      </c>
      <c r="C3103">
        <v>33.179067439999997</v>
      </c>
      <c r="D3103">
        <v>-100.253840099999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1</v>
      </c>
      <c r="EY3103">
        <v>1</v>
      </c>
      <c r="EZ3103">
        <v>2</v>
      </c>
      <c r="FA3103">
        <v>2</v>
      </c>
      <c r="FB3103">
        <v>2</v>
      </c>
      <c r="FC3103">
        <v>2</v>
      </c>
      <c r="FD3103">
        <v>2</v>
      </c>
      <c r="FE3103">
        <v>2</v>
      </c>
      <c r="FF3103">
        <v>2</v>
      </c>
    </row>
    <row r="3104" spans="2:162">
      <c r="B3104" t="s">
        <v>583</v>
      </c>
      <c r="C3104">
        <v>30.498566230000002</v>
      </c>
      <c r="D3104">
        <v>-100.53820140000001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  <c r="EL3104">
        <v>40</v>
      </c>
      <c r="EM3104">
        <v>40</v>
      </c>
      <c r="EN3104">
        <v>40</v>
      </c>
      <c r="EO3104">
        <v>40</v>
      </c>
      <c r="EP3104">
        <v>44</v>
      </c>
      <c r="EQ3104">
        <v>44</v>
      </c>
      <c r="ER3104">
        <v>47</v>
      </c>
      <c r="ES3104">
        <v>47</v>
      </c>
      <c r="ET3104">
        <v>47</v>
      </c>
      <c r="EU3104">
        <v>50</v>
      </c>
      <c r="EV3104">
        <v>51</v>
      </c>
      <c r="EW3104">
        <v>51</v>
      </c>
      <c r="EX3104">
        <v>55</v>
      </c>
      <c r="EY3104">
        <v>58</v>
      </c>
      <c r="EZ3104">
        <v>58</v>
      </c>
      <c r="FA3104">
        <v>59</v>
      </c>
      <c r="FB3104">
        <v>67</v>
      </c>
      <c r="FC3104">
        <v>69</v>
      </c>
      <c r="FD3104">
        <v>69</v>
      </c>
      <c r="FE3104">
        <v>69</v>
      </c>
      <c r="FF3104">
        <v>69</v>
      </c>
    </row>
    <row r="3105" spans="2:162">
      <c r="B3105" t="s">
        <v>583</v>
      </c>
      <c r="C3105">
        <v>34.530288910000003</v>
      </c>
      <c r="D3105">
        <v>-101.7349174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  <c r="EL3105">
        <v>39</v>
      </c>
      <c r="EM3105">
        <v>41</v>
      </c>
      <c r="EN3105">
        <v>41</v>
      </c>
      <c r="EO3105">
        <v>43</v>
      </c>
      <c r="EP3105">
        <v>44</v>
      </c>
      <c r="EQ3105">
        <v>44</v>
      </c>
      <c r="ER3105">
        <v>46</v>
      </c>
      <c r="ES3105">
        <v>46</v>
      </c>
      <c r="ET3105">
        <v>46</v>
      </c>
      <c r="EU3105">
        <v>54</v>
      </c>
      <c r="EV3105">
        <v>59</v>
      </c>
      <c r="EW3105">
        <v>72</v>
      </c>
      <c r="EX3105">
        <v>90</v>
      </c>
      <c r="EY3105">
        <v>90</v>
      </c>
      <c r="EZ3105">
        <v>91</v>
      </c>
      <c r="FA3105">
        <v>92</v>
      </c>
      <c r="FB3105">
        <v>92</v>
      </c>
      <c r="FC3105">
        <v>93</v>
      </c>
      <c r="FD3105">
        <v>96</v>
      </c>
      <c r="FE3105">
        <v>96</v>
      </c>
      <c r="FF3105">
        <v>99</v>
      </c>
    </row>
    <row r="3106" spans="2:162">
      <c r="B3106" t="s">
        <v>583</v>
      </c>
      <c r="C3106">
        <v>32.771438179999997</v>
      </c>
      <c r="D3106">
        <v>-97.291016139999996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  <c r="EL3106">
        <v>18</v>
      </c>
      <c r="EM3106">
        <v>18</v>
      </c>
      <c r="EN3106">
        <v>18</v>
      </c>
      <c r="EO3106">
        <v>18</v>
      </c>
      <c r="EP3106">
        <v>18</v>
      </c>
      <c r="EQ3106">
        <v>18</v>
      </c>
      <c r="ER3106">
        <v>18</v>
      </c>
      <c r="ES3106">
        <v>18</v>
      </c>
      <c r="ET3106">
        <v>18</v>
      </c>
      <c r="EU3106">
        <v>18</v>
      </c>
      <c r="EV3106">
        <v>18</v>
      </c>
      <c r="EW3106">
        <v>18</v>
      </c>
      <c r="EX3106">
        <v>18</v>
      </c>
      <c r="EY3106">
        <v>18</v>
      </c>
      <c r="EZ3106">
        <v>18</v>
      </c>
      <c r="FA3106">
        <v>18</v>
      </c>
      <c r="FB3106">
        <v>18</v>
      </c>
      <c r="FC3106">
        <v>18</v>
      </c>
      <c r="FD3106">
        <v>18</v>
      </c>
      <c r="FE3106">
        <v>18</v>
      </c>
      <c r="FF3106">
        <v>31</v>
      </c>
    </row>
    <row r="3107" spans="2:162">
      <c r="B3107" t="s">
        <v>583</v>
      </c>
      <c r="C3107">
        <v>32.301634219999997</v>
      </c>
      <c r="D3107">
        <v>-99.89007449000000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  <c r="EL3107">
        <v>481</v>
      </c>
      <c r="EM3107">
        <v>481</v>
      </c>
      <c r="EN3107">
        <v>484</v>
      </c>
      <c r="EO3107">
        <v>497</v>
      </c>
      <c r="EP3107">
        <v>517</v>
      </c>
      <c r="EQ3107">
        <v>518</v>
      </c>
      <c r="ER3107">
        <v>519</v>
      </c>
      <c r="ES3107">
        <v>519</v>
      </c>
      <c r="ET3107">
        <v>521</v>
      </c>
      <c r="EU3107">
        <v>534</v>
      </c>
      <c r="EV3107">
        <v>542</v>
      </c>
      <c r="EW3107">
        <v>552</v>
      </c>
      <c r="EX3107">
        <v>552</v>
      </c>
      <c r="EY3107">
        <v>552</v>
      </c>
      <c r="EZ3107">
        <v>552</v>
      </c>
      <c r="FA3107">
        <v>553</v>
      </c>
      <c r="FB3107">
        <v>553</v>
      </c>
      <c r="FC3107">
        <v>553</v>
      </c>
      <c r="FD3107">
        <v>555</v>
      </c>
      <c r="FE3107">
        <v>555</v>
      </c>
      <c r="FF3107">
        <v>556</v>
      </c>
    </row>
    <row r="3108" spans="2:162">
      <c r="B3108" t="s">
        <v>583</v>
      </c>
      <c r="C3108">
        <v>30.22429013</v>
      </c>
      <c r="D3108">
        <v>-102.076673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  <c r="EL3108">
        <v>20</v>
      </c>
      <c r="EM3108">
        <v>20</v>
      </c>
      <c r="EN3108">
        <v>20</v>
      </c>
      <c r="EO3108">
        <v>22</v>
      </c>
      <c r="EP3108">
        <v>22</v>
      </c>
      <c r="EQ3108">
        <v>22</v>
      </c>
      <c r="ER3108">
        <v>23</v>
      </c>
      <c r="ES3108">
        <v>25</v>
      </c>
      <c r="ET3108">
        <v>25</v>
      </c>
      <c r="EU3108">
        <v>28</v>
      </c>
      <c r="EV3108">
        <v>28</v>
      </c>
      <c r="EW3108">
        <v>28</v>
      </c>
      <c r="EX3108">
        <v>30</v>
      </c>
      <c r="EY3108">
        <v>32</v>
      </c>
      <c r="EZ3108">
        <v>32</v>
      </c>
      <c r="FA3108">
        <v>32</v>
      </c>
      <c r="FB3108">
        <v>33</v>
      </c>
      <c r="FC3108">
        <v>32</v>
      </c>
      <c r="FD3108">
        <v>34</v>
      </c>
      <c r="FE3108">
        <v>41</v>
      </c>
      <c r="FF3108">
        <v>41</v>
      </c>
    </row>
    <row r="3109" spans="2:162">
      <c r="B3109" t="s">
        <v>583</v>
      </c>
      <c r="C3109">
        <v>33.174027850000002</v>
      </c>
      <c r="D3109">
        <v>-102.3354521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  <c r="EL3109">
        <v>90</v>
      </c>
      <c r="EM3109">
        <v>93</v>
      </c>
      <c r="EN3109">
        <v>97</v>
      </c>
      <c r="EO3109">
        <v>99</v>
      </c>
      <c r="EP3109">
        <v>100</v>
      </c>
      <c r="EQ3109">
        <v>101</v>
      </c>
      <c r="ER3109">
        <v>106</v>
      </c>
      <c r="ES3109">
        <v>109</v>
      </c>
      <c r="ET3109">
        <v>111</v>
      </c>
      <c r="EU3109">
        <v>113</v>
      </c>
      <c r="EV3109">
        <v>116</v>
      </c>
      <c r="EW3109">
        <v>119</v>
      </c>
      <c r="EX3109">
        <v>121</v>
      </c>
      <c r="EY3109">
        <v>125</v>
      </c>
      <c r="EZ3109">
        <v>126</v>
      </c>
      <c r="FA3109">
        <v>126</v>
      </c>
      <c r="FB3109">
        <v>124</v>
      </c>
      <c r="FC3109">
        <v>125</v>
      </c>
      <c r="FD3109">
        <v>126</v>
      </c>
      <c r="FE3109">
        <v>128</v>
      </c>
      <c r="FF3109">
        <v>128</v>
      </c>
    </row>
    <row r="3110" spans="2:162">
      <c r="B3110" t="s">
        <v>583</v>
      </c>
      <c r="C3110">
        <v>33.177514170000002</v>
      </c>
      <c r="D3110">
        <v>-99.212267949999998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  <c r="EL3110">
        <v>130</v>
      </c>
      <c r="EM3110">
        <v>141</v>
      </c>
      <c r="EN3110">
        <v>149</v>
      </c>
      <c r="EO3110">
        <v>153</v>
      </c>
      <c r="EP3110">
        <v>158</v>
      </c>
      <c r="EQ3110">
        <v>159</v>
      </c>
      <c r="ER3110">
        <v>165</v>
      </c>
      <c r="ES3110">
        <v>171</v>
      </c>
      <c r="ET3110">
        <v>173</v>
      </c>
      <c r="EU3110">
        <v>175</v>
      </c>
      <c r="EV3110">
        <v>177</v>
      </c>
      <c r="EW3110">
        <v>178</v>
      </c>
      <c r="EX3110">
        <v>187</v>
      </c>
      <c r="EY3110">
        <v>187</v>
      </c>
      <c r="EZ3110">
        <v>188</v>
      </c>
      <c r="FA3110">
        <v>189</v>
      </c>
      <c r="FB3110">
        <v>193</v>
      </c>
      <c r="FC3110">
        <v>196</v>
      </c>
      <c r="FD3110">
        <v>200</v>
      </c>
      <c r="FE3110">
        <v>198</v>
      </c>
      <c r="FF3110">
        <v>203</v>
      </c>
    </row>
    <row r="3111" spans="2:162">
      <c r="B3111" t="s">
        <v>583</v>
      </c>
      <c r="C3111">
        <v>33.213397190000002</v>
      </c>
      <c r="D3111">
        <v>-94.96797273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  <c r="EL3111">
        <v>28</v>
      </c>
      <c r="EM3111">
        <v>28</v>
      </c>
      <c r="EN3111">
        <v>28</v>
      </c>
      <c r="EO3111">
        <v>28</v>
      </c>
      <c r="EP3111">
        <v>28</v>
      </c>
      <c r="EQ3111">
        <v>28</v>
      </c>
      <c r="ER3111">
        <v>29</v>
      </c>
      <c r="ES3111">
        <v>30</v>
      </c>
      <c r="ET3111">
        <v>32</v>
      </c>
      <c r="EU3111">
        <v>33</v>
      </c>
      <c r="EV3111">
        <v>34</v>
      </c>
      <c r="EW3111">
        <v>34</v>
      </c>
      <c r="EX3111">
        <v>35</v>
      </c>
      <c r="EY3111">
        <v>37</v>
      </c>
      <c r="EZ3111">
        <v>37</v>
      </c>
      <c r="FA3111">
        <v>37</v>
      </c>
      <c r="FB3111">
        <v>37</v>
      </c>
      <c r="FC3111">
        <v>40</v>
      </c>
      <c r="FD3111">
        <v>39</v>
      </c>
      <c r="FE3111">
        <v>39</v>
      </c>
      <c r="FF3111">
        <v>39</v>
      </c>
    </row>
    <row r="3112" spans="2:162">
      <c r="B3112" t="s">
        <v>583</v>
      </c>
      <c r="C3112">
        <v>31.404644359999999</v>
      </c>
      <c r="D3112">
        <v>-100.46244299999999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  <c r="EL3112">
        <v>28</v>
      </c>
      <c r="EM3112">
        <v>28</v>
      </c>
      <c r="EN3112">
        <v>29</v>
      </c>
      <c r="EO3112">
        <v>29</v>
      </c>
      <c r="EP3112">
        <v>29</v>
      </c>
      <c r="EQ3112">
        <v>30</v>
      </c>
      <c r="ER3112">
        <v>30</v>
      </c>
      <c r="ES3112">
        <v>30</v>
      </c>
      <c r="ET3112">
        <v>30</v>
      </c>
      <c r="EU3112">
        <v>30</v>
      </c>
      <c r="EV3112">
        <v>30</v>
      </c>
      <c r="EW3112">
        <v>30</v>
      </c>
      <c r="EX3112">
        <v>30</v>
      </c>
      <c r="EY3112">
        <v>31</v>
      </c>
      <c r="EZ3112">
        <v>31</v>
      </c>
      <c r="FA3112">
        <v>31</v>
      </c>
      <c r="FB3112">
        <v>31</v>
      </c>
      <c r="FC3112">
        <v>31</v>
      </c>
      <c r="FD3112">
        <v>30</v>
      </c>
      <c r="FE3112">
        <v>30</v>
      </c>
      <c r="FF3112">
        <v>30</v>
      </c>
    </row>
    <row r="3113" spans="2:162">
      <c r="B3113" t="s">
        <v>583</v>
      </c>
      <c r="C3113">
        <v>30.334320340000001</v>
      </c>
      <c r="D3113">
        <v>-97.785356199999995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  <c r="EL3113">
        <v>1831</v>
      </c>
      <c r="EM3113">
        <v>1866</v>
      </c>
      <c r="EN3113">
        <v>1942</v>
      </c>
      <c r="EO3113">
        <v>1995</v>
      </c>
      <c r="EP3113">
        <v>2041</v>
      </c>
      <c r="EQ3113">
        <v>2109</v>
      </c>
      <c r="ER3113">
        <v>2150</v>
      </c>
      <c r="ES3113">
        <v>2181</v>
      </c>
      <c r="ET3113">
        <v>2194</v>
      </c>
      <c r="EU3113">
        <v>2259</v>
      </c>
      <c r="EV3113">
        <v>2316</v>
      </c>
      <c r="EW3113">
        <v>2375</v>
      </c>
      <c r="EX3113">
        <v>2456</v>
      </c>
      <c r="EY3113">
        <v>2541</v>
      </c>
      <c r="EZ3113">
        <v>2557</v>
      </c>
      <c r="FA3113">
        <v>2577</v>
      </c>
      <c r="FB3113">
        <v>2651</v>
      </c>
      <c r="FC3113">
        <v>2710</v>
      </c>
      <c r="FD3113">
        <v>2735</v>
      </c>
      <c r="FE3113">
        <v>2784</v>
      </c>
      <c r="FF3113">
        <v>2842</v>
      </c>
    </row>
    <row r="3114" spans="2:162">
      <c r="B3114" t="s">
        <v>583</v>
      </c>
      <c r="C3114">
        <v>31.087948900000001</v>
      </c>
      <c r="D3114">
        <v>-95.136718700000003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  <c r="EL3114">
        <v>33</v>
      </c>
      <c r="EM3114">
        <v>35</v>
      </c>
      <c r="EN3114">
        <v>35</v>
      </c>
      <c r="EO3114">
        <v>35</v>
      </c>
      <c r="EP3114">
        <v>36</v>
      </c>
      <c r="EQ3114">
        <v>37</v>
      </c>
      <c r="ER3114">
        <v>37</v>
      </c>
      <c r="ES3114">
        <v>38</v>
      </c>
      <c r="ET3114">
        <v>38</v>
      </c>
      <c r="EU3114">
        <v>40</v>
      </c>
      <c r="EV3114">
        <v>40</v>
      </c>
      <c r="EW3114">
        <v>43</v>
      </c>
      <c r="EX3114">
        <v>44</v>
      </c>
      <c r="EY3114">
        <v>44</v>
      </c>
      <c r="EZ3114">
        <v>45</v>
      </c>
      <c r="FA3114">
        <v>46</v>
      </c>
      <c r="FB3114">
        <v>48</v>
      </c>
      <c r="FC3114">
        <v>48</v>
      </c>
      <c r="FD3114">
        <v>47</v>
      </c>
      <c r="FE3114">
        <v>48</v>
      </c>
      <c r="FF3114">
        <v>49</v>
      </c>
    </row>
    <row r="3115" spans="2:162">
      <c r="B3115" t="s">
        <v>583</v>
      </c>
      <c r="C3115">
        <v>30.770317160000001</v>
      </c>
      <c r="D3115">
        <v>-94.376908950000001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  <c r="EL3115">
        <v>6</v>
      </c>
      <c r="EM3115">
        <v>6</v>
      </c>
      <c r="EN3115">
        <v>6</v>
      </c>
      <c r="EO3115">
        <v>6</v>
      </c>
      <c r="EP3115">
        <v>6</v>
      </c>
      <c r="EQ3115">
        <v>6</v>
      </c>
      <c r="ER3115">
        <v>6</v>
      </c>
      <c r="ES3115">
        <v>6</v>
      </c>
      <c r="ET3115">
        <v>6</v>
      </c>
      <c r="EU3115">
        <v>6</v>
      </c>
      <c r="EV3115">
        <v>6</v>
      </c>
      <c r="EW3115">
        <v>6</v>
      </c>
      <c r="EX3115">
        <v>6</v>
      </c>
      <c r="EY3115">
        <v>6</v>
      </c>
      <c r="EZ3115">
        <v>6</v>
      </c>
      <c r="FA3115">
        <v>6</v>
      </c>
      <c r="FB3115">
        <v>6</v>
      </c>
      <c r="FC3115">
        <v>6</v>
      </c>
      <c r="FD3115">
        <v>6</v>
      </c>
      <c r="FE3115">
        <v>6</v>
      </c>
      <c r="FF3115">
        <v>6</v>
      </c>
    </row>
    <row r="3116" spans="2:162">
      <c r="B3116" t="s">
        <v>583</v>
      </c>
      <c r="C3116">
        <v>32.737067979999999</v>
      </c>
      <c r="D3116">
        <v>-94.939998529999997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  <c r="EL3116">
        <v>764</v>
      </c>
      <c r="EM3116">
        <v>767</v>
      </c>
      <c r="EN3116">
        <v>772</v>
      </c>
      <c r="EO3116">
        <v>773</v>
      </c>
      <c r="EP3116">
        <v>774</v>
      </c>
      <c r="EQ3116">
        <v>774</v>
      </c>
      <c r="ER3116">
        <v>777</v>
      </c>
      <c r="ES3116">
        <v>780</v>
      </c>
      <c r="ET3116">
        <v>783</v>
      </c>
      <c r="EU3116">
        <v>787</v>
      </c>
      <c r="EV3116">
        <v>790</v>
      </c>
      <c r="EW3116">
        <v>790</v>
      </c>
      <c r="EX3116">
        <v>792</v>
      </c>
      <c r="EY3116">
        <v>794</v>
      </c>
      <c r="EZ3116">
        <v>795</v>
      </c>
      <c r="FA3116">
        <v>795</v>
      </c>
      <c r="FB3116">
        <v>802</v>
      </c>
      <c r="FC3116">
        <v>803</v>
      </c>
      <c r="FD3116">
        <v>803</v>
      </c>
      <c r="FE3116">
        <v>806</v>
      </c>
      <c r="FF3116">
        <v>807</v>
      </c>
    </row>
    <row r="3117" spans="2:162">
      <c r="B3117" t="s">
        <v>583</v>
      </c>
      <c r="C3117">
        <v>31.368681939999998</v>
      </c>
      <c r="D3117">
        <v>-102.0423217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  <c r="EL3117">
        <v>41</v>
      </c>
      <c r="EM3117">
        <v>45</v>
      </c>
      <c r="EN3117">
        <v>45</v>
      </c>
      <c r="EO3117">
        <v>45</v>
      </c>
      <c r="EP3117">
        <v>46</v>
      </c>
      <c r="EQ3117">
        <v>46</v>
      </c>
      <c r="ER3117">
        <v>47</v>
      </c>
      <c r="ES3117">
        <v>47</v>
      </c>
      <c r="ET3117">
        <v>49</v>
      </c>
      <c r="EU3117">
        <v>50</v>
      </c>
      <c r="EV3117">
        <v>50</v>
      </c>
      <c r="EW3117">
        <v>50</v>
      </c>
      <c r="EX3117">
        <v>50</v>
      </c>
      <c r="EY3117">
        <v>50</v>
      </c>
      <c r="EZ3117">
        <v>50</v>
      </c>
      <c r="FA3117">
        <v>51</v>
      </c>
      <c r="FB3117">
        <v>51</v>
      </c>
      <c r="FC3117">
        <v>51</v>
      </c>
      <c r="FD3117">
        <v>51</v>
      </c>
      <c r="FE3117">
        <v>51</v>
      </c>
      <c r="FF3117">
        <v>50</v>
      </c>
    </row>
    <row r="3118" spans="2:162">
      <c r="B3118" t="s">
        <v>583</v>
      </c>
      <c r="C3118">
        <v>29.35739637</v>
      </c>
      <c r="D3118">
        <v>-99.762291719999993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  <c r="EL3118">
        <v>0</v>
      </c>
      <c r="EM3118">
        <v>0</v>
      </c>
      <c r="EN3118">
        <v>0</v>
      </c>
      <c r="EO3118">
        <v>0</v>
      </c>
      <c r="EP3118">
        <v>0</v>
      </c>
      <c r="EQ3118">
        <v>0</v>
      </c>
      <c r="ER3118">
        <v>0</v>
      </c>
      <c r="ES3118">
        <v>0</v>
      </c>
      <c r="ET3118">
        <v>0</v>
      </c>
      <c r="EU3118">
        <v>1</v>
      </c>
      <c r="EV3118">
        <v>1</v>
      </c>
      <c r="EW3118">
        <v>1</v>
      </c>
      <c r="EX3118">
        <v>1</v>
      </c>
      <c r="EY3118">
        <v>1</v>
      </c>
      <c r="EZ3118">
        <v>1</v>
      </c>
      <c r="FA3118">
        <v>1</v>
      </c>
      <c r="FB3118">
        <v>1</v>
      </c>
      <c r="FC3118">
        <v>1</v>
      </c>
      <c r="FD3118">
        <v>1</v>
      </c>
      <c r="FE3118">
        <v>1</v>
      </c>
      <c r="FF3118">
        <v>3</v>
      </c>
    </row>
    <row r="3119" spans="2:162">
      <c r="B3119" t="s">
        <v>583</v>
      </c>
      <c r="C3119">
        <v>29.891492320000001</v>
      </c>
      <c r="D3119">
        <v>-101.15252049999999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  <c r="EL3119">
        <v>98</v>
      </c>
      <c r="EM3119">
        <v>98</v>
      </c>
      <c r="EN3119">
        <v>99</v>
      </c>
      <c r="EO3119">
        <v>101</v>
      </c>
      <c r="EP3119">
        <v>101</v>
      </c>
      <c r="EQ3119">
        <v>105</v>
      </c>
      <c r="ER3119">
        <v>107</v>
      </c>
      <c r="ES3119">
        <v>108</v>
      </c>
      <c r="ET3119">
        <v>110</v>
      </c>
      <c r="EU3119">
        <v>110</v>
      </c>
      <c r="EV3119">
        <v>113</v>
      </c>
      <c r="EW3119">
        <v>114</v>
      </c>
      <c r="EX3119">
        <v>118</v>
      </c>
      <c r="EY3119">
        <v>121</v>
      </c>
      <c r="EZ3119">
        <v>121</v>
      </c>
      <c r="FA3119">
        <v>123</v>
      </c>
      <c r="FB3119">
        <v>127</v>
      </c>
      <c r="FC3119">
        <v>130</v>
      </c>
      <c r="FD3119">
        <v>129</v>
      </c>
      <c r="FE3119">
        <v>131</v>
      </c>
      <c r="FF3119">
        <v>141</v>
      </c>
    </row>
    <row r="3120" spans="2:162">
      <c r="B3120" t="s">
        <v>583</v>
      </c>
      <c r="C3120">
        <v>32.564838010000003</v>
      </c>
      <c r="D3120">
        <v>-95.83766468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  <c r="EL3120">
        <v>53</v>
      </c>
      <c r="EM3120">
        <v>53</v>
      </c>
      <c r="EN3120">
        <v>53</v>
      </c>
      <c r="EO3120">
        <v>53</v>
      </c>
      <c r="EP3120">
        <v>52</v>
      </c>
      <c r="EQ3120">
        <v>52</v>
      </c>
      <c r="ER3120">
        <v>52</v>
      </c>
      <c r="ES3120">
        <v>53</v>
      </c>
      <c r="ET3120">
        <v>53</v>
      </c>
      <c r="EU3120">
        <v>53</v>
      </c>
      <c r="EV3120">
        <v>53</v>
      </c>
      <c r="EW3120">
        <v>54</v>
      </c>
      <c r="EX3120">
        <v>54</v>
      </c>
      <c r="EY3120">
        <v>54</v>
      </c>
      <c r="EZ3120">
        <v>54</v>
      </c>
      <c r="FA3120">
        <v>54</v>
      </c>
      <c r="FB3120">
        <v>54</v>
      </c>
      <c r="FC3120">
        <v>54</v>
      </c>
      <c r="FD3120">
        <v>54</v>
      </c>
      <c r="FE3120">
        <v>56</v>
      </c>
      <c r="FF3120">
        <v>56</v>
      </c>
    </row>
    <row r="3121" spans="2:162">
      <c r="B3121" t="s">
        <v>583</v>
      </c>
      <c r="C3121">
        <v>28.797809879999999</v>
      </c>
      <c r="D3121">
        <v>-96.968130059999993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  <c r="EL3121">
        <v>12455</v>
      </c>
      <c r="EM3121">
        <v>12603</v>
      </c>
      <c r="EN3121">
        <v>12695</v>
      </c>
      <c r="EO3121">
        <v>12746</v>
      </c>
      <c r="EP3121">
        <v>12812</v>
      </c>
      <c r="EQ3121">
        <v>12863</v>
      </c>
      <c r="ER3121">
        <v>12939</v>
      </c>
      <c r="ES3121">
        <v>13017</v>
      </c>
      <c r="ET3121">
        <v>13092</v>
      </c>
      <c r="EU3121">
        <v>13103</v>
      </c>
      <c r="EV3121">
        <v>13153</v>
      </c>
      <c r="EW3121">
        <v>13209</v>
      </c>
      <c r="EX3121">
        <v>13244</v>
      </c>
      <c r="EY3121">
        <v>13341</v>
      </c>
      <c r="EZ3121">
        <v>13419</v>
      </c>
      <c r="FA3121">
        <v>13499</v>
      </c>
      <c r="FB3121">
        <v>13579</v>
      </c>
      <c r="FC3121">
        <v>13588</v>
      </c>
      <c r="FD3121">
        <v>13611</v>
      </c>
      <c r="FE3121">
        <v>13653</v>
      </c>
      <c r="FF3121">
        <v>13728</v>
      </c>
    </row>
    <row r="3122" spans="2:162">
      <c r="B3122" t="s">
        <v>583</v>
      </c>
      <c r="C3122">
        <v>30.73872995</v>
      </c>
      <c r="D3122">
        <v>-95.574409680000002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  <c r="EL3122">
        <v>355</v>
      </c>
      <c r="EM3122">
        <v>363</v>
      </c>
      <c r="EN3122">
        <v>365</v>
      </c>
      <c r="EO3122">
        <v>370</v>
      </c>
      <c r="EP3122">
        <v>374</v>
      </c>
      <c r="EQ3122">
        <v>376</v>
      </c>
      <c r="ER3122">
        <v>380</v>
      </c>
      <c r="ES3122">
        <v>385</v>
      </c>
      <c r="ET3122">
        <v>386</v>
      </c>
      <c r="EU3122">
        <v>393</v>
      </c>
      <c r="EV3122">
        <v>398</v>
      </c>
      <c r="EW3122">
        <v>399</v>
      </c>
      <c r="EX3122">
        <v>401</v>
      </c>
      <c r="EY3122">
        <v>403</v>
      </c>
      <c r="EZ3122">
        <v>404</v>
      </c>
      <c r="FA3122">
        <v>409</v>
      </c>
      <c r="FB3122">
        <v>413</v>
      </c>
      <c r="FC3122">
        <v>417</v>
      </c>
      <c r="FD3122">
        <v>415</v>
      </c>
      <c r="FE3122">
        <v>416</v>
      </c>
      <c r="FF3122">
        <v>417</v>
      </c>
    </row>
    <row r="3123" spans="2:162">
      <c r="B3123" t="s">
        <v>583</v>
      </c>
      <c r="C3123">
        <v>30.010584470000001</v>
      </c>
      <c r="D3123">
        <v>-95.990117589999997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  <c r="EL3123">
        <v>6</v>
      </c>
      <c r="EM3123">
        <v>8</v>
      </c>
      <c r="EN3123">
        <v>8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10</v>
      </c>
      <c r="EU3123">
        <v>10</v>
      </c>
      <c r="EV3123">
        <v>10</v>
      </c>
      <c r="EW3123">
        <v>10</v>
      </c>
      <c r="EX3123">
        <v>10</v>
      </c>
      <c r="EY3123">
        <v>10</v>
      </c>
      <c r="EZ3123">
        <v>14</v>
      </c>
      <c r="FA3123">
        <v>14</v>
      </c>
      <c r="FB3123">
        <v>14</v>
      </c>
      <c r="FC3123">
        <v>15</v>
      </c>
      <c r="FD3123">
        <v>14</v>
      </c>
      <c r="FE3123">
        <v>15</v>
      </c>
      <c r="FF3123">
        <v>15</v>
      </c>
    </row>
    <row r="3124" spans="2:162">
      <c r="B3124" t="s">
        <v>583</v>
      </c>
      <c r="C3124">
        <v>31.509996439999998</v>
      </c>
      <c r="D3124">
        <v>-103.092790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  <c r="EL3124">
        <v>94</v>
      </c>
      <c r="EM3124">
        <v>95</v>
      </c>
      <c r="EN3124">
        <v>95</v>
      </c>
      <c r="EO3124">
        <v>98</v>
      </c>
      <c r="EP3124">
        <v>98</v>
      </c>
      <c r="EQ3124">
        <v>101</v>
      </c>
      <c r="ER3124">
        <v>101</v>
      </c>
      <c r="ES3124">
        <v>102</v>
      </c>
      <c r="ET3124">
        <v>102</v>
      </c>
      <c r="EU3124">
        <v>102</v>
      </c>
      <c r="EV3124">
        <v>103</v>
      </c>
      <c r="EW3124">
        <v>103</v>
      </c>
      <c r="EX3124">
        <v>103</v>
      </c>
      <c r="EY3124">
        <v>104</v>
      </c>
      <c r="EZ3124">
        <v>105</v>
      </c>
      <c r="FA3124">
        <v>105</v>
      </c>
      <c r="FB3124">
        <v>108</v>
      </c>
      <c r="FC3124">
        <v>107</v>
      </c>
      <c r="FD3124">
        <v>107</v>
      </c>
      <c r="FE3124">
        <v>109</v>
      </c>
      <c r="FF3124">
        <v>109</v>
      </c>
    </row>
    <row r="3125" spans="2:162">
      <c r="B3125" t="s">
        <v>583</v>
      </c>
      <c r="C3125">
        <v>30.214984980000001</v>
      </c>
      <c r="D3125">
        <v>-96.40946246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  <c r="EL3125">
        <v>40</v>
      </c>
      <c r="EM3125">
        <v>40</v>
      </c>
      <c r="EN3125">
        <v>41</v>
      </c>
      <c r="EO3125">
        <v>41</v>
      </c>
      <c r="EP3125">
        <v>42</v>
      </c>
      <c r="EQ3125">
        <v>42</v>
      </c>
      <c r="ER3125">
        <v>43</v>
      </c>
      <c r="ES3125">
        <v>43</v>
      </c>
      <c r="ET3125">
        <v>43</v>
      </c>
      <c r="EU3125">
        <v>43</v>
      </c>
      <c r="EV3125">
        <v>46</v>
      </c>
      <c r="EW3125">
        <v>46</v>
      </c>
      <c r="EX3125">
        <v>48</v>
      </c>
      <c r="EY3125">
        <v>48</v>
      </c>
      <c r="EZ3125">
        <v>50</v>
      </c>
      <c r="FA3125">
        <v>50</v>
      </c>
      <c r="FB3125">
        <v>52</v>
      </c>
      <c r="FC3125">
        <v>53</v>
      </c>
      <c r="FD3125">
        <v>53</v>
      </c>
      <c r="FE3125">
        <v>54</v>
      </c>
      <c r="FF3125">
        <v>60</v>
      </c>
    </row>
    <row r="3126" spans="2:162">
      <c r="B3126" t="s">
        <v>583</v>
      </c>
      <c r="C3126">
        <v>27.761036900000001</v>
      </c>
      <c r="D3126">
        <v>-99.33237355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  <c r="EL3126">
        <v>410</v>
      </c>
      <c r="EM3126">
        <v>409</v>
      </c>
      <c r="EN3126">
        <v>413</v>
      </c>
      <c r="EO3126">
        <v>415</v>
      </c>
      <c r="EP3126">
        <v>416</v>
      </c>
      <c r="EQ3126">
        <v>423</v>
      </c>
      <c r="ER3126">
        <v>428</v>
      </c>
      <c r="ES3126">
        <v>433</v>
      </c>
      <c r="ET3126">
        <v>435</v>
      </c>
      <c r="EU3126">
        <v>435</v>
      </c>
      <c r="EV3126">
        <v>440</v>
      </c>
      <c r="EW3126">
        <v>444</v>
      </c>
      <c r="EX3126">
        <v>446</v>
      </c>
      <c r="EY3126">
        <v>449</v>
      </c>
      <c r="EZ3126">
        <v>456</v>
      </c>
      <c r="FA3126">
        <v>460</v>
      </c>
      <c r="FB3126">
        <v>461</v>
      </c>
      <c r="FC3126">
        <v>461</v>
      </c>
      <c r="FD3126">
        <v>464</v>
      </c>
      <c r="FE3126">
        <v>465</v>
      </c>
      <c r="FF3126">
        <v>479</v>
      </c>
    </row>
    <row r="3127" spans="2:162">
      <c r="B3127" t="s">
        <v>583</v>
      </c>
      <c r="C3127">
        <v>29.277659230000001</v>
      </c>
      <c r="D3127">
        <v>-96.223192479999994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  <c r="EL3127">
        <v>5</v>
      </c>
      <c r="EM3127">
        <v>5</v>
      </c>
      <c r="EN3127">
        <v>5</v>
      </c>
      <c r="EO3127">
        <v>5</v>
      </c>
      <c r="EP3127">
        <v>5</v>
      </c>
      <c r="EQ3127">
        <v>5</v>
      </c>
      <c r="ER3127">
        <v>5</v>
      </c>
      <c r="ES3127">
        <v>6</v>
      </c>
      <c r="ET3127">
        <v>6</v>
      </c>
      <c r="EU3127">
        <v>6</v>
      </c>
      <c r="EV3127">
        <v>6</v>
      </c>
      <c r="EW3127">
        <v>6</v>
      </c>
      <c r="EX3127">
        <v>6</v>
      </c>
      <c r="EY3127">
        <v>7</v>
      </c>
      <c r="EZ3127">
        <v>7</v>
      </c>
      <c r="FA3127">
        <v>7</v>
      </c>
      <c r="FB3127">
        <v>7</v>
      </c>
      <c r="FC3127">
        <v>7</v>
      </c>
      <c r="FD3127">
        <v>8</v>
      </c>
      <c r="FE3127">
        <v>8</v>
      </c>
      <c r="FF3127">
        <v>8</v>
      </c>
    </row>
    <row r="3128" spans="2:162">
      <c r="B3128" t="s">
        <v>583</v>
      </c>
      <c r="C3128">
        <v>35.401143349999998</v>
      </c>
      <c r="D3128">
        <v>-100.2699514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  <c r="EL3128">
        <v>32</v>
      </c>
      <c r="EM3128">
        <v>33</v>
      </c>
      <c r="EN3128">
        <v>33</v>
      </c>
      <c r="EO3128">
        <v>33</v>
      </c>
      <c r="EP3128">
        <v>34</v>
      </c>
      <c r="EQ3128">
        <v>35</v>
      </c>
      <c r="ER3128">
        <v>36</v>
      </c>
      <c r="ES3128">
        <v>37</v>
      </c>
      <c r="ET3128">
        <v>38</v>
      </c>
      <c r="EU3128">
        <v>38</v>
      </c>
      <c r="EV3128">
        <v>38</v>
      </c>
      <c r="EW3128">
        <v>40</v>
      </c>
      <c r="EX3128">
        <v>41</v>
      </c>
      <c r="EY3128">
        <v>42</v>
      </c>
      <c r="EZ3128">
        <v>42</v>
      </c>
      <c r="FA3128">
        <v>42</v>
      </c>
      <c r="FB3128">
        <v>42</v>
      </c>
      <c r="FC3128">
        <v>45</v>
      </c>
      <c r="FD3128">
        <v>46</v>
      </c>
      <c r="FE3128">
        <v>47</v>
      </c>
      <c r="FF3128">
        <v>44</v>
      </c>
    </row>
    <row r="3129" spans="2:162">
      <c r="B3129" t="s">
        <v>583</v>
      </c>
      <c r="C3129">
        <v>33.988428859999999</v>
      </c>
      <c r="D3129">
        <v>-98.704103399999994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  <c r="EL3129">
        <v>107</v>
      </c>
      <c r="EM3129">
        <v>107</v>
      </c>
      <c r="EN3129">
        <v>108</v>
      </c>
      <c r="EO3129">
        <v>106</v>
      </c>
      <c r="EP3129">
        <v>109</v>
      </c>
      <c r="EQ3129">
        <v>112</v>
      </c>
      <c r="ER3129">
        <v>114</v>
      </c>
      <c r="ES3129">
        <v>114</v>
      </c>
      <c r="ET3129">
        <v>116</v>
      </c>
      <c r="EU3129">
        <v>116</v>
      </c>
      <c r="EV3129">
        <v>116</v>
      </c>
      <c r="EW3129">
        <v>116</v>
      </c>
      <c r="EX3129">
        <v>115</v>
      </c>
      <c r="EY3129">
        <v>115</v>
      </c>
      <c r="EZ3129">
        <v>115</v>
      </c>
      <c r="FA3129">
        <v>116</v>
      </c>
      <c r="FB3129">
        <v>118</v>
      </c>
      <c r="FC3129">
        <v>118</v>
      </c>
      <c r="FD3129">
        <v>118</v>
      </c>
      <c r="FE3129">
        <v>118</v>
      </c>
      <c r="FF3129">
        <v>118</v>
      </c>
    </row>
    <row r="3130" spans="2:162">
      <c r="B3130" t="s">
        <v>583</v>
      </c>
      <c r="C3130">
        <v>34.079458119999998</v>
      </c>
      <c r="D3130">
        <v>-99.241784370000005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  <c r="EL3130">
        <v>53</v>
      </c>
      <c r="EM3130">
        <v>54</v>
      </c>
      <c r="EN3130">
        <v>55</v>
      </c>
      <c r="EO3130">
        <v>60</v>
      </c>
      <c r="EP3130">
        <v>63</v>
      </c>
      <c r="EQ3130">
        <v>63</v>
      </c>
      <c r="ER3130">
        <v>66</v>
      </c>
      <c r="ES3130">
        <v>66</v>
      </c>
      <c r="ET3130">
        <v>66</v>
      </c>
      <c r="EU3130">
        <v>66</v>
      </c>
      <c r="EV3130">
        <v>68</v>
      </c>
      <c r="EW3130">
        <v>69</v>
      </c>
      <c r="EX3130">
        <v>74</v>
      </c>
      <c r="EY3130">
        <v>77</v>
      </c>
      <c r="EZ3130">
        <v>79</v>
      </c>
      <c r="FA3130">
        <v>80</v>
      </c>
      <c r="FB3130">
        <v>81</v>
      </c>
      <c r="FC3130">
        <v>81</v>
      </c>
      <c r="FD3130">
        <v>81</v>
      </c>
      <c r="FE3130">
        <v>84</v>
      </c>
      <c r="FF3130">
        <v>84</v>
      </c>
    </row>
    <row r="3131" spans="2:162">
      <c r="B3131" t="s">
        <v>583</v>
      </c>
      <c r="C3131">
        <v>26.474117270000001</v>
      </c>
      <c r="D3131">
        <v>-97.6153584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  <c r="EL3131">
        <v>43</v>
      </c>
      <c r="EM3131">
        <v>44</v>
      </c>
      <c r="EN3131">
        <v>44</v>
      </c>
      <c r="EO3131">
        <v>44</v>
      </c>
      <c r="EP3131">
        <v>45</v>
      </c>
      <c r="EQ3131">
        <v>45</v>
      </c>
      <c r="ER3131">
        <v>45</v>
      </c>
      <c r="ES3131">
        <v>45</v>
      </c>
      <c r="ET3131">
        <v>45</v>
      </c>
      <c r="EU3131">
        <v>45</v>
      </c>
      <c r="EV3131">
        <v>46</v>
      </c>
      <c r="EW3131">
        <v>48</v>
      </c>
      <c r="EX3131">
        <v>48</v>
      </c>
      <c r="EY3131">
        <v>48</v>
      </c>
      <c r="EZ3131">
        <v>49</v>
      </c>
      <c r="FA3131">
        <v>55</v>
      </c>
      <c r="FB3131">
        <v>55</v>
      </c>
      <c r="FC3131">
        <v>55</v>
      </c>
      <c r="FD3131">
        <v>57</v>
      </c>
      <c r="FE3131">
        <v>57</v>
      </c>
      <c r="FF3131">
        <v>60</v>
      </c>
    </row>
    <row r="3132" spans="2:162">
      <c r="B3132" t="s">
        <v>583</v>
      </c>
      <c r="C3132">
        <v>30.64655664</v>
      </c>
      <c r="D3132">
        <v>-97.600485399999997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  <c r="EL3132">
        <v>254</v>
      </c>
      <c r="EM3132">
        <v>255</v>
      </c>
      <c r="EN3132">
        <v>277</v>
      </c>
      <c r="EO3132">
        <v>300</v>
      </c>
      <c r="EP3132">
        <v>303</v>
      </c>
      <c r="EQ3132">
        <v>306</v>
      </c>
      <c r="ER3132">
        <v>336</v>
      </c>
      <c r="ES3132">
        <v>343</v>
      </c>
      <c r="ET3132">
        <v>344</v>
      </c>
      <c r="EU3132">
        <v>342</v>
      </c>
      <c r="EV3132">
        <v>343</v>
      </c>
      <c r="EW3132">
        <v>344</v>
      </c>
      <c r="EX3132">
        <v>344</v>
      </c>
      <c r="EY3132">
        <v>343</v>
      </c>
      <c r="EZ3132">
        <v>343</v>
      </c>
      <c r="FA3132">
        <v>346</v>
      </c>
      <c r="FB3132">
        <v>347</v>
      </c>
      <c r="FC3132">
        <v>350</v>
      </c>
      <c r="FD3132">
        <v>351</v>
      </c>
      <c r="FE3132">
        <v>352</v>
      </c>
      <c r="FF3132">
        <v>355</v>
      </c>
    </row>
    <row r="3133" spans="2:162">
      <c r="B3133" t="s">
        <v>583</v>
      </c>
      <c r="C3133">
        <v>29.1732598</v>
      </c>
      <c r="D3133">
        <v>-98.086930820000006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  <c r="EL3133">
        <v>32</v>
      </c>
      <c r="EM3133">
        <v>32</v>
      </c>
      <c r="EN3133">
        <v>32</v>
      </c>
      <c r="EO3133">
        <v>32</v>
      </c>
      <c r="EP3133">
        <v>32</v>
      </c>
      <c r="EQ3133">
        <v>32</v>
      </c>
      <c r="ER3133">
        <v>35</v>
      </c>
      <c r="ES3133">
        <v>37</v>
      </c>
      <c r="ET3133">
        <v>37</v>
      </c>
      <c r="EU3133">
        <v>38</v>
      </c>
      <c r="EV3133">
        <v>39</v>
      </c>
      <c r="EW3133">
        <v>39</v>
      </c>
      <c r="EX3133">
        <v>39</v>
      </c>
      <c r="EY3133">
        <v>39</v>
      </c>
      <c r="EZ3133">
        <v>39</v>
      </c>
      <c r="FA3133">
        <v>39</v>
      </c>
      <c r="FB3133">
        <v>41</v>
      </c>
      <c r="FC3133">
        <v>41</v>
      </c>
      <c r="FD3133">
        <v>41</v>
      </c>
      <c r="FE3133">
        <v>42</v>
      </c>
      <c r="FF3133">
        <v>49</v>
      </c>
    </row>
    <row r="3134" spans="2:162">
      <c r="B3134" t="s">
        <v>583</v>
      </c>
      <c r="C3134">
        <v>31.850086510000001</v>
      </c>
      <c r="D3134">
        <v>-103.048516299998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  <c r="EL3134">
        <v>348</v>
      </c>
      <c r="EM3134">
        <v>347</v>
      </c>
      <c r="EN3134">
        <v>351</v>
      </c>
      <c r="EO3134">
        <v>354</v>
      </c>
      <c r="EP3134">
        <v>357</v>
      </c>
      <c r="EQ3134">
        <v>362</v>
      </c>
      <c r="ER3134">
        <v>368</v>
      </c>
      <c r="ES3134">
        <v>371</v>
      </c>
      <c r="ET3134">
        <v>374</v>
      </c>
      <c r="EU3134">
        <v>375</v>
      </c>
      <c r="EV3134">
        <v>378</v>
      </c>
      <c r="EW3134">
        <v>380</v>
      </c>
      <c r="EX3134">
        <v>387</v>
      </c>
      <c r="EY3134">
        <v>397</v>
      </c>
      <c r="EZ3134">
        <v>403</v>
      </c>
      <c r="FA3134">
        <v>405</v>
      </c>
      <c r="FB3134">
        <v>410</v>
      </c>
      <c r="FC3134">
        <v>410</v>
      </c>
      <c r="FD3134">
        <v>412</v>
      </c>
      <c r="FE3134">
        <v>415</v>
      </c>
      <c r="FF3134">
        <v>416</v>
      </c>
    </row>
    <row r="3135" spans="2:162">
      <c r="B3135" t="s">
        <v>583</v>
      </c>
      <c r="C3135">
        <v>33.215706650000001</v>
      </c>
      <c r="D3135">
        <v>-97.654602650000001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  <c r="EL3135">
        <v>2096</v>
      </c>
      <c r="EM3135">
        <v>2128</v>
      </c>
      <c r="EN3135">
        <v>2146</v>
      </c>
      <c r="EO3135">
        <v>2162</v>
      </c>
      <c r="EP3135">
        <v>2170</v>
      </c>
      <c r="EQ3135">
        <v>2193</v>
      </c>
      <c r="ER3135">
        <v>2234</v>
      </c>
      <c r="ES3135">
        <v>2264</v>
      </c>
      <c r="ET3135">
        <v>2289</v>
      </c>
      <c r="EU3135">
        <v>2311</v>
      </c>
      <c r="EV3135">
        <v>2332</v>
      </c>
      <c r="EW3135">
        <v>2342</v>
      </c>
      <c r="EX3135">
        <v>2368</v>
      </c>
      <c r="EY3135">
        <v>2383</v>
      </c>
      <c r="EZ3135">
        <v>2413</v>
      </c>
      <c r="FA3135">
        <v>2426</v>
      </c>
      <c r="FB3135">
        <v>2448</v>
      </c>
      <c r="FC3135">
        <v>2463</v>
      </c>
      <c r="FD3135">
        <v>2500</v>
      </c>
      <c r="FE3135">
        <v>2543</v>
      </c>
      <c r="FF3135">
        <v>2560</v>
      </c>
    </row>
    <row r="3136" spans="2:162">
      <c r="B3136" t="s">
        <v>583</v>
      </c>
      <c r="C3136">
        <v>32.787223820000001</v>
      </c>
      <c r="D3136">
        <v>-95.38236367999999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  <c r="EL3136">
        <v>166</v>
      </c>
      <c r="EM3136">
        <v>169</v>
      </c>
      <c r="EN3136">
        <v>174</v>
      </c>
      <c r="EO3136">
        <v>182</v>
      </c>
      <c r="EP3136">
        <v>188</v>
      </c>
      <c r="EQ3136">
        <v>193</v>
      </c>
      <c r="ER3136">
        <v>198</v>
      </c>
      <c r="ES3136">
        <v>199</v>
      </c>
      <c r="ET3136">
        <v>202</v>
      </c>
      <c r="EU3136">
        <v>210</v>
      </c>
      <c r="EV3136">
        <v>212</v>
      </c>
      <c r="EW3136">
        <v>214</v>
      </c>
      <c r="EX3136">
        <v>224</v>
      </c>
      <c r="EY3136">
        <v>227</v>
      </c>
      <c r="EZ3136">
        <v>226</v>
      </c>
      <c r="FA3136">
        <v>227</v>
      </c>
      <c r="FB3136">
        <v>228</v>
      </c>
      <c r="FC3136">
        <v>230</v>
      </c>
      <c r="FD3136">
        <v>232</v>
      </c>
      <c r="FE3136">
        <v>237</v>
      </c>
      <c r="FF3136">
        <v>243</v>
      </c>
    </row>
    <row r="3137" spans="2:162">
      <c r="B3137" t="s">
        <v>583</v>
      </c>
      <c r="C3137">
        <v>33.173202119999999</v>
      </c>
      <c r="D3137">
        <v>-102.8276432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  <c r="EL3137">
        <v>3</v>
      </c>
      <c r="EM3137">
        <v>3</v>
      </c>
      <c r="EN3137">
        <v>3</v>
      </c>
      <c r="EO3137">
        <v>2</v>
      </c>
      <c r="EP3137">
        <v>2</v>
      </c>
      <c r="EQ3137">
        <v>2</v>
      </c>
      <c r="ER3137">
        <v>2</v>
      </c>
      <c r="ES3137">
        <v>3</v>
      </c>
      <c r="ET3137">
        <v>3</v>
      </c>
      <c r="EU3137">
        <v>3</v>
      </c>
      <c r="EV3137">
        <v>3</v>
      </c>
      <c r="EW3137">
        <v>3</v>
      </c>
      <c r="EX3137">
        <v>3</v>
      </c>
      <c r="EY3137">
        <v>3</v>
      </c>
      <c r="EZ3137">
        <v>3</v>
      </c>
      <c r="FA3137">
        <v>3</v>
      </c>
      <c r="FB3137">
        <v>3</v>
      </c>
      <c r="FC3137">
        <v>3</v>
      </c>
      <c r="FD3137">
        <v>3</v>
      </c>
      <c r="FE3137">
        <v>3</v>
      </c>
      <c r="FF3137">
        <v>3</v>
      </c>
    </row>
    <row r="3138" spans="2:162">
      <c r="B3138" t="s">
        <v>583</v>
      </c>
      <c r="C3138">
        <v>33.17659707</v>
      </c>
      <c r="D3138">
        <v>-98.687908849999999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  <c r="EL3138">
        <v>142</v>
      </c>
      <c r="EM3138">
        <v>145</v>
      </c>
      <c r="EN3138">
        <v>149</v>
      </c>
      <c r="EO3138">
        <v>150</v>
      </c>
      <c r="EP3138">
        <v>150</v>
      </c>
      <c r="EQ3138">
        <v>150</v>
      </c>
      <c r="ER3138">
        <v>154</v>
      </c>
      <c r="ES3138">
        <v>156</v>
      </c>
      <c r="ET3138">
        <v>156</v>
      </c>
      <c r="EU3138">
        <v>158</v>
      </c>
      <c r="EV3138">
        <v>158</v>
      </c>
      <c r="EW3138">
        <v>158</v>
      </c>
      <c r="EX3138">
        <v>159</v>
      </c>
      <c r="EY3138">
        <v>161</v>
      </c>
      <c r="EZ3138">
        <v>161</v>
      </c>
      <c r="FA3138">
        <v>163</v>
      </c>
      <c r="FB3138">
        <v>165</v>
      </c>
      <c r="FC3138">
        <v>165</v>
      </c>
      <c r="FD3138">
        <v>168</v>
      </c>
      <c r="FE3138">
        <v>169</v>
      </c>
      <c r="FF3138">
        <v>177</v>
      </c>
    </row>
    <row r="3139" spans="2:162">
      <c r="B3139" t="s">
        <v>583</v>
      </c>
      <c r="C3139">
        <v>27.001563910000002</v>
      </c>
      <c r="D3139">
        <v>-99.169871520000001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  <c r="EL3139">
        <v>216</v>
      </c>
      <c r="EM3139">
        <v>217</v>
      </c>
      <c r="EN3139">
        <v>224</v>
      </c>
      <c r="EO3139">
        <v>224</v>
      </c>
      <c r="EP3139">
        <v>225</v>
      </c>
      <c r="EQ3139">
        <v>230</v>
      </c>
      <c r="ER3139">
        <v>231</v>
      </c>
      <c r="ES3139">
        <v>233</v>
      </c>
      <c r="ET3139">
        <v>233</v>
      </c>
      <c r="EU3139">
        <v>236</v>
      </c>
      <c r="EV3139">
        <v>236</v>
      </c>
      <c r="EW3139">
        <v>237</v>
      </c>
      <c r="EX3139">
        <v>238</v>
      </c>
      <c r="EY3139">
        <v>239</v>
      </c>
      <c r="EZ3139">
        <v>242</v>
      </c>
      <c r="FA3139">
        <v>245</v>
      </c>
      <c r="FB3139">
        <v>245</v>
      </c>
      <c r="FC3139">
        <v>247</v>
      </c>
      <c r="FD3139">
        <v>248</v>
      </c>
      <c r="FE3139">
        <v>251</v>
      </c>
      <c r="FF3139">
        <v>252</v>
      </c>
    </row>
    <row r="3140" spans="2:162">
      <c r="B3140" t="s">
        <v>583</v>
      </c>
      <c r="C3140">
        <v>28.866172379999998</v>
      </c>
      <c r="D3140">
        <v>-99.760508290000004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  <c r="EL3140">
        <v>24</v>
      </c>
      <c r="EM3140">
        <v>24</v>
      </c>
      <c r="EN3140">
        <v>23</v>
      </c>
      <c r="EO3140">
        <v>24</v>
      </c>
      <c r="EP3140">
        <v>24</v>
      </c>
      <c r="EQ3140">
        <v>24</v>
      </c>
      <c r="ER3140">
        <v>24</v>
      </c>
      <c r="ES3140">
        <v>24</v>
      </c>
      <c r="ET3140">
        <v>24</v>
      </c>
      <c r="EU3140">
        <v>24</v>
      </c>
      <c r="EV3140">
        <v>24</v>
      </c>
      <c r="EW3140">
        <v>24</v>
      </c>
      <c r="EX3140">
        <v>24</v>
      </c>
      <c r="EY3140">
        <v>24</v>
      </c>
      <c r="EZ3140">
        <v>24</v>
      </c>
      <c r="FA3140">
        <v>24</v>
      </c>
      <c r="FB3140">
        <v>24</v>
      </c>
      <c r="FC3140">
        <v>24</v>
      </c>
      <c r="FD3140">
        <v>24</v>
      </c>
      <c r="FE3140">
        <v>23</v>
      </c>
      <c r="FF3140">
        <v>23</v>
      </c>
    </row>
    <row r="3141" spans="2:162">
      <c r="B3141" t="s">
        <v>583</v>
      </c>
      <c r="C3141">
        <v>0</v>
      </c>
      <c r="D3141">
        <v>0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  <c r="EL3141">
        <v>78</v>
      </c>
      <c r="EM3141">
        <v>78</v>
      </c>
      <c r="EN3141">
        <v>79</v>
      </c>
      <c r="EO3141">
        <v>83</v>
      </c>
      <c r="EP3141">
        <v>83</v>
      </c>
      <c r="EQ3141">
        <v>87</v>
      </c>
      <c r="ER3141">
        <v>87</v>
      </c>
      <c r="ES3141">
        <v>88</v>
      </c>
      <c r="ET3141">
        <v>88</v>
      </c>
      <c r="EU3141">
        <v>91</v>
      </c>
      <c r="EV3141">
        <v>93</v>
      </c>
      <c r="EW3141">
        <v>95</v>
      </c>
      <c r="EX3141">
        <v>95</v>
      </c>
      <c r="EY3141">
        <v>96</v>
      </c>
      <c r="EZ3141">
        <v>96</v>
      </c>
      <c r="FA3141">
        <v>96</v>
      </c>
      <c r="FB3141">
        <v>96</v>
      </c>
      <c r="FC3141">
        <v>96</v>
      </c>
      <c r="FD3141">
        <v>96</v>
      </c>
      <c r="FE3141">
        <v>98</v>
      </c>
      <c r="FF3141">
        <v>97</v>
      </c>
    </row>
    <row r="3142" spans="2:162">
      <c r="B3142" t="s">
        <v>583</v>
      </c>
      <c r="C3142">
        <v>0</v>
      </c>
      <c r="D3142">
        <v>0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  <c r="EL3142">
        <v>32</v>
      </c>
      <c r="EM3142">
        <v>32</v>
      </c>
      <c r="EN3142">
        <v>32</v>
      </c>
      <c r="EO3142">
        <v>32</v>
      </c>
      <c r="EP3142">
        <v>32</v>
      </c>
      <c r="EQ3142">
        <v>32</v>
      </c>
      <c r="ER3142">
        <v>33</v>
      </c>
      <c r="ES3142">
        <v>33</v>
      </c>
      <c r="ET3142">
        <v>33</v>
      </c>
      <c r="EU3142">
        <v>33</v>
      </c>
      <c r="EV3142">
        <v>33</v>
      </c>
      <c r="EW3142">
        <v>33</v>
      </c>
      <c r="EX3142">
        <v>33</v>
      </c>
      <c r="EY3142">
        <v>35</v>
      </c>
      <c r="EZ3142">
        <v>36</v>
      </c>
      <c r="FA3142">
        <v>37</v>
      </c>
      <c r="FB3142">
        <v>36</v>
      </c>
      <c r="FC3142">
        <v>37</v>
      </c>
      <c r="FD3142">
        <v>38</v>
      </c>
      <c r="FE3142">
        <v>40</v>
      </c>
      <c r="FF3142">
        <v>40</v>
      </c>
    </row>
    <row r="3143" spans="2:162">
      <c r="B3143" t="s">
        <v>583</v>
      </c>
      <c r="C3143">
        <v>38.356570509999997</v>
      </c>
      <c r="D3143">
        <v>-113.234223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  <c r="EL3143">
        <v>10</v>
      </c>
      <c r="EM3143">
        <v>10</v>
      </c>
      <c r="EN3143">
        <v>10</v>
      </c>
      <c r="EO3143">
        <v>10</v>
      </c>
      <c r="EP3143">
        <v>11</v>
      </c>
      <c r="EQ3143">
        <v>11</v>
      </c>
      <c r="ER3143">
        <v>11</v>
      </c>
      <c r="ES3143">
        <v>11</v>
      </c>
      <c r="ET3143">
        <v>11</v>
      </c>
      <c r="EU3143">
        <v>11</v>
      </c>
      <c r="EV3143">
        <v>11</v>
      </c>
      <c r="EW3143">
        <v>11</v>
      </c>
      <c r="EX3143">
        <v>11</v>
      </c>
      <c r="EY3143">
        <v>12</v>
      </c>
      <c r="EZ3143">
        <v>12</v>
      </c>
      <c r="FA3143">
        <v>12</v>
      </c>
      <c r="FB3143">
        <v>12</v>
      </c>
      <c r="FC3143">
        <v>12</v>
      </c>
      <c r="FD3143">
        <v>12</v>
      </c>
      <c r="FE3143">
        <v>10</v>
      </c>
      <c r="FF3143">
        <v>10</v>
      </c>
    </row>
    <row r="3144" spans="2:162">
      <c r="B3144" t="s">
        <v>583</v>
      </c>
      <c r="C3144">
        <v>41.521067979999998</v>
      </c>
      <c r="D3144">
        <v>-113.083281599999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  <c r="EL3144">
        <v>10</v>
      </c>
      <c r="EM3144">
        <v>10</v>
      </c>
      <c r="EN3144">
        <v>9</v>
      </c>
      <c r="EO3144">
        <v>9</v>
      </c>
      <c r="EP3144">
        <v>9</v>
      </c>
      <c r="EQ3144">
        <v>9</v>
      </c>
      <c r="ER3144">
        <v>9</v>
      </c>
      <c r="ES3144">
        <v>9</v>
      </c>
      <c r="ET3144">
        <v>9</v>
      </c>
      <c r="EU3144">
        <v>9</v>
      </c>
      <c r="EV3144">
        <v>9</v>
      </c>
      <c r="EW3144">
        <v>9</v>
      </c>
      <c r="EX3144">
        <v>9</v>
      </c>
      <c r="EY3144">
        <v>9</v>
      </c>
      <c r="EZ3144">
        <v>9</v>
      </c>
      <c r="FA3144">
        <v>9</v>
      </c>
      <c r="FB3144">
        <v>9</v>
      </c>
      <c r="FC3144">
        <v>9</v>
      </c>
      <c r="FD3144">
        <v>9</v>
      </c>
      <c r="FE3144">
        <v>9</v>
      </c>
      <c r="FF3144">
        <v>9</v>
      </c>
    </row>
    <row r="3145" spans="2:162">
      <c r="B3145" t="s">
        <v>583</v>
      </c>
      <c r="C3145">
        <v>41.723305869999997</v>
      </c>
      <c r="D3145">
        <v>-111.7443667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  <c r="EL3145">
        <v>3094</v>
      </c>
      <c r="EM3145">
        <v>3147</v>
      </c>
      <c r="EN3145">
        <v>3174</v>
      </c>
      <c r="EO3145">
        <v>3180</v>
      </c>
      <c r="EP3145">
        <v>3229</v>
      </c>
      <c r="EQ3145">
        <v>3280</v>
      </c>
      <c r="ER3145">
        <v>3321</v>
      </c>
      <c r="ES3145">
        <v>3384</v>
      </c>
      <c r="ET3145">
        <v>3404</v>
      </c>
      <c r="EU3145">
        <v>3439</v>
      </c>
      <c r="EV3145">
        <v>3458</v>
      </c>
      <c r="EW3145">
        <v>3499</v>
      </c>
      <c r="EX3145">
        <v>3504</v>
      </c>
      <c r="EY3145">
        <v>3543</v>
      </c>
      <c r="EZ3145">
        <v>3585</v>
      </c>
      <c r="FA3145">
        <v>3612</v>
      </c>
      <c r="FB3145">
        <v>3632</v>
      </c>
      <c r="FC3145">
        <v>3683</v>
      </c>
      <c r="FD3145">
        <v>3739</v>
      </c>
      <c r="FE3145">
        <v>3806</v>
      </c>
      <c r="FF3145">
        <v>3890</v>
      </c>
    </row>
    <row r="3146" spans="2:162">
      <c r="B3146" t="s">
        <v>583</v>
      </c>
      <c r="C3146">
        <v>39.648348179999999</v>
      </c>
      <c r="D3146">
        <v>-110.5872512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  <c r="EL3146">
        <v>92</v>
      </c>
      <c r="EM3146">
        <v>94</v>
      </c>
      <c r="EN3146">
        <v>94</v>
      </c>
      <c r="EO3146">
        <v>94</v>
      </c>
      <c r="EP3146">
        <v>95</v>
      </c>
      <c r="EQ3146">
        <v>98</v>
      </c>
      <c r="ER3146">
        <v>98</v>
      </c>
      <c r="ES3146">
        <v>98</v>
      </c>
      <c r="ET3146">
        <v>99</v>
      </c>
      <c r="EU3146">
        <v>99</v>
      </c>
      <c r="EV3146">
        <v>101</v>
      </c>
      <c r="EW3146">
        <v>102</v>
      </c>
      <c r="EX3146">
        <v>102</v>
      </c>
      <c r="EY3146">
        <v>108</v>
      </c>
      <c r="EZ3146">
        <v>109</v>
      </c>
      <c r="FA3146">
        <v>109</v>
      </c>
      <c r="FB3146">
        <v>110</v>
      </c>
      <c r="FC3146">
        <v>111</v>
      </c>
      <c r="FD3146">
        <v>112</v>
      </c>
      <c r="FE3146">
        <v>114</v>
      </c>
      <c r="FF3146">
        <v>117</v>
      </c>
    </row>
    <row r="3147" spans="2:162">
      <c r="B3147" t="s">
        <v>583</v>
      </c>
      <c r="C3147">
        <v>40.887982649999998</v>
      </c>
      <c r="D3147">
        <v>-109.5121092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  <c r="EL3147">
        <v>17</v>
      </c>
      <c r="EM3147">
        <v>17</v>
      </c>
      <c r="EN3147">
        <v>18</v>
      </c>
      <c r="EO3147">
        <v>18</v>
      </c>
      <c r="EP3147">
        <v>18</v>
      </c>
      <c r="EQ3147">
        <v>19</v>
      </c>
      <c r="ER3147">
        <v>20</v>
      </c>
      <c r="ES3147">
        <v>21</v>
      </c>
      <c r="ET3147">
        <v>21</v>
      </c>
      <c r="EU3147">
        <v>21</v>
      </c>
      <c r="EV3147">
        <v>21</v>
      </c>
      <c r="EW3147">
        <v>21</v>
      </c>
      <c r="EX3147">
        <v>21</v>
      </c>
      <c r="EY3147">
        <v>21</v>
      </c>
      <c r="EZ3147">
        <v>22</v>
      </c>
      <c r="FA3147">
        <v>28</v>
      </c>
      <c r="FB3147">
        <v>28</v>
      </c>
      <c r="FC3147">
        <v>30</v>
      </c>
      <c r="FD3147">
        <v>30</v>
      </c>
      <c r="FE3147">
        <v>29</v>
      </c>
      <c r="FF3147">
        <v>30</v>
      </c>
    </row>
    <row r="3148" spans="2:162">
      <c r="B3148" t="s">
        <v>583</v>
      </c>
      <c r="C3148">
        <v>40.990018370000001</v>
      </c>
      <c r="D3148">
        <v>-112.11399969999999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  <c r="EL3148">
        <v>41</v>
      </c>
      <c r="EM3148">
        <v>41</v>
      </c>
      <c r="EN3148">
        <v>41</v>
      </c>
      <c r="EO3148">
        <v>41</v>
      </c>
      <c r="EP3148">
        <v>41</v>
      </c>
      <c r="EQ3148">
        <v>42</v>
      </c>
      <c r="ER3148">
        <v>42</v>
      </c>
      <c r="ES3148">
        <v>42</v>
      </c>
      <c r="ET3148">
        <v>42</v>
      </c>
      <c r="EU3148">
        <v>42</v>
      </c>
      <c r="EV3148">
        <v>42</v>
      </c>
      <c r="EW3148">
        <v>42</v>
      </c>
      <c r="EX3148">
        <v>42</v>
      </c>
      <c r="EY3148">
        <v>42</v>
      </c>
      <c r="EZ3148">
        <v>43</v>
      </c>
      <c r="FA3148">
        <v>43</v>
      </c>
      <c r="FB3148">
        <v>43</v>
      </c>
      <c r="FC3148">
        <v>43</v>
      </c>
      <c r="FD3148">
        <v>43</v>
      </c>
      <c r="FE3148">
        <v>43</v>
      </c>
      <c r="FF3148">
        <v>43</v>
      </c>
    </row>
    <row r="3149" spans="2:162">
      <c r="B3149" t="s">
        <v>583</v>
      </c>
      <c r="C3149">
        <v>40.297722540000002</v>
      </c>
      <c r="D3149">
        <v>-110.42523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  <c r="EL3149">
        <v>5</v>
      </c>
      <c r="EM3149">
        <v>5</v>
      </c>
      <c r="EN3149">
        <v>5</v>
      </c>
      <c r="EO3149">
        <v>5</v>
      </c>
      <c r="EP3149">
        <v>5</v>
      </c>
      <c r="EQ3149">
        <v>5</v>
      </c>
      <c r="ER3149">
        <v>5</v>
      </c>
      <c r="ES3149">
        <v>5</v>
      </c>
      <c r="ET3149">
        <v>5</v>
      </c>
      <c r="EU3149">
        <v>5</v>
      </c>
      <c r="EV3149">
        <v>5</v>
      </c>
      <c r="EW3149">
        <v>5</v>
      </c>
      <c r="EX3149">
        <v>5</v>
      </c>
      <c r="EY3149">
        <v>5</v>
      </c>
      <c r="EZ3149">
        <v>5</v>
      </c>
      <c r="FA3149">
        <v>5</v>
      </c>
      <c r="FB3149">
        <v>5</v>
      </c>
      <c r="FC3149">
        <v>5</v>
      </c>
      <c r="FD3149">
        <v>5</v>
      </c>
      <c r="FE3149">
        <v>5</v>
      </c>
      <c r="FF3149">
        <v>5</v>
      </c>
    </row>
    <row r="3150" spans="2:162">
      <c r="B3150" t="s">
        <v>583</v>
      </c>
      <c r="C3150">
        <v>38.996170720000002</v>
      </c>
      <c r="D3150">
        <v>-110.70139579999901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  <c r="EL3150">
        <v>224</v>
      </c>
      <c r="EM3150">
        <v>224</v>
      </c>
      <c r="EN3150">
        <v>224</v>
      </c>
      <c r="EO3150">
        <v>224</v>
      </c>
      <c r="EP3150">
        <v>225</v>
      </c>
      <c r="EQ3150">
        <v>226</v>
      </c>
      <c r="ER3150">
        <v>226</v>
      </c>
      <c r="ES3150">
        <v>226</v>
      </c>
      <c r="ET3150">
        <v>229</v>
      </c>
      <c r="EU3150">
        <v>231</v>
      </c>
      <c r="EV3150">
        <v>231</v>
      </c>
      <c r="EW3150">
        <v>233</v>
      </c>
      <c r="EX3150">
        <v>234</v>
      </c>
      <c r="EY3150">
        <v>234</v>
      </c>
      <c r="EZ3150">
        <v>234</v>
      </c>
      <c r="FA3150">
        <v>235</v>
      </c>
      <c r="FB3150">
        <v>237</v>
      </c>
      <c r="FC3150">
        <v>237</v>
      </c>
      <c r="FD3150">
        <v>238</v>
      </c>
      <c r="FE3150">
        <v>238</v>
      </c>
      <c r="FF3150">
        <v>240</v>
      </c>
    </row>
    <row r="3151" spans="2:162">
      <c r="B3151" t="s">
        <v>583</v>
      </c>
      <c r="C3151">
        <v>37.854471920000002</v>
      </c>
      <c r="D3151">
        <v>-111.4418764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  <c r="EL3151">
        <v>14</v>
      </c>
      <c r="EM3151">
        <v>14</v>
      </c>
      <c r="EN3151">
        <v>14</v>
      </c>
      <c r="EO3151">
        <v>14</v>
      </c>
      <c r="EP3151">
        <v>14</v>
      </c>
      <c r="EQ3151">
        <v>14</v>
      </c>
      <c r="ER3151">
        <v>14</v>
      </c>
      <c r="ES3151">
        <v>14</v>
      </c>
      <c r="ET3151">
        <v>14</v>
      </c>
      <c r="EU3151">
        <v>14</v>
      </c>
      <c r="EV3151">
        <v>14</v>
      </c>
      <c r="EW3151">
        <v>14</v>
      </c>
      <c r="EX3151">
        <v>14</v>
      </c>
      <c r="EY3151">
        <v>15</v>
      </c>
      <c r="EZ3151">
        <v>15</v>
      </c>
      <c r="FA3151">
        <v>15</v>
      </c>
      <c r="FB3151">
        <v>15</v>
      </c>
      <c r="FC3151">
        <v>15</v>
      </c>
      <c r="FD3151">
        <v>15</v>
      </c>
      <c r="FE3151">
        <v>15</v>
      </c>
      <c r="FF3151">
        <v>15</v>
      </c>
    </row>
    <row r="3152" spans="2:162">
      <c r="B3152" t="s">
        <v>583</v>
      </c>
      <c r="C3152">
        <v>38.981038480000002</v>
      </c>
      <c r="D3152">
        <v>-109.5704487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  <c r="EL3152">
        <v>91</v>
      </c>
      <c r="EM3152">
        <v>94</v>
      </c>
      <c r="EN3152">
        <v>95</v>
      </c>
      <c r="EO3152">
        <v>96</v>
      </c>
      <c r="EP3152">
        <v>96</v>
      </c>
      <c r="EQ3152">
        <v>96</v>
      </c>
      <c r="ER3152">
        <v>96</v>
      </c>
      <c r="ES3152">
        <v>96</v>
      </c>
      <c r="ET3152">
        <v>95</v>
      </c>
      <c r="EU3152">
        <v>97</v>
      </c>
      <c r="EV3152">
        <v>97</v>
      </c>
      <c r="EW3152">
        <v>97</v>
      </c>
      <c r="EX3152">
        <v>97</v>
      </c>
      <c r="EY3152">
        <v>107</v>
      </c>
      <c r="EZ3152">
        <v>110</v>
      </c>
      <c r="FA3152">
        <v>110</v>
      </c>
      <c r="FB3152">
        <v>112</v>
      </c>
      <c r="FC3152">
        <v>116</v>
      </c>
      <c r="FD3152">
        <v>116</v>
      </c>
      <c r="FE3152">
        <v>122</v>
      </c>
      <c r="FF3152">
        <v>126</v>
      </c>
    </row>
    <row r="3153" spans="2:162">
      <c r="B3153" t="s">
        <v>583</v>
      </c>
      <c r="C3153">
        <v>37.859036199999998</v>
      </c>
      <c r="D3153">
        <v>-113.28973809999999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  <c r="EL3153">
        <v>17</v>
      </c>
      <c r="EM3153">
        <v>17</v>
      </c>
      <c r="EN3153">
        <v>17</v>
      </c>
      <c r="EO3153">
        <v>17</v>
      </c>
      <c r="EP3153">
        <v>18</v>
      </c>
      <c r="EQ3153">
        <v>18</v>
      </c>
      <c r="ER3153">
        <v>18</v>
      </c>
      <c r="ES3153">
        <v>18</v>
      </c>
      <c r="ET3153">
        <v>18</v>
      </c>
      <c r="EU3153">
        <v>18</v>
      </c>
      <c r="EV3153">
        <v>18</v>
      </c>
      <c r="EW3153">
        <v>18</v>
      </c>
      <c r="EX3153">
        <v>18</v>
      </c>
      <c r="EY3153">
        <v>18</v>
      </c>
      <c r="EZ3153">
        <v>18</v>
      </c>
      <c r="FA3153">
        <v>18</v>
      </c>
      <c r="FB3153">
        <v>18</v>
      </c>
      <c r="FC3153">
        <v>18</v>
      </c>
      <c r="FD3153">
        <v>18</v>
      </c>
      <c r="FE3153">
        <v>18</v>
      </c>
      <c r="FF3153">
        <v>18</v>
      </c>
    </row>
    <row r="3154" spans="2:162">
      <c r="B3154" t="s">
        <v>583</v>
      </c>
      <c r="C3154">
        <v>39.702083969999997</v>
      </c>
      <c r="D3154">
        <v>-112.7809245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  <c r="EL3154">
        <v>44</v>
      </c>
      <c r="EM3154">
        <v>44</v>
      </c>
      <c r="EN3154">
        <v>45</v>
      </c>
      <c r="EO3154">
        <v>45</v>
      </c>
      <c r="EP3154">
        <v>45</v>
      </c>
      <c r="EQ3154">
        <v>44</v>
      </c>
      <c r="ER3154">
        <v>45</v>
      </c>
      <c r="ES3154">
        <v>46</v>
      </c>
      <c r="ET3154">
        <v>46</v>
      </c>
      <c r="EU3154">
        <v>46</v>
      </c>
      <c r="EV3154">
        <v>47</v>
      </c>
      <c r="EW3154">
        <v>48</v>
      </c>
      <c r="EX3154">
        <v>48</v>
      </c>
      <c r="EY3154">
        <v>48</v>
      </c>
      <c r="EZ3154">
        <v>49</v>
      </c>
      <c r="FA3154">
        <v>49</v>
      </c>
      <c r="FB3154">
        <v>50</v>
      </c>
      <c r="FC3154">
        <v>50</v>
      </c>
      <c r="FD3154">
        <v>52</v>
      </c>
      <c r="FE3154">
        <v>55</v>
      </c>
      <c r="FF3154">
        <v>57</v>
      </c>
    </row>
    <row r="3155" spans="2:162">
      <c r="B3155" t="s">
        <v>583</v>
      </c>
      <c r="C3155">
        <v>37.285073060000002</v>
      </c>
      <c r="D3155">
        <v>-111.8861752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  <c r="EL3155">
        <v>255</v>
      </c>
      <c r="EM3155">
        <v>255</v>
      </c>
      <c r="EN3155">
        <v>256</v>
      </c>
      <c r="EO3155">
        <v>257</v>
      </c>
      <c r="EP3155">
        <v>259</v>
      </c>
      <c r="EQ3155">
        <v>259</v>
      </c>
      <c r="ER3155">
        <v>261</v>
      </c>
      <c r="ES3155">
        <v>262</v>
      </c>
      <c r="ET3155">
        <v>262</v>
      </c>
      <c r="EU3155">
        <v>264</v>
      </c>
      <c r="EV3155">
        <v>265</v>
      </c>
      <c r="EW3155">
        <v>267</v>
      </c>
      <c r="EX3155">
        <v>267</v>
      </c>
      <c r="EY3155">
        <v>268</v>
      </c>
      <c r="EZ3155">
        <v>270</v>
      </c>
      <c r="FA3155">
        <v>271</v>
      </c>
      <c r="FB3155">
        <v>271</v>
      </c>
      <c r="FC3155">
        <v>270</v>
      </c>
      <c r="FD3155">
        <v>269</v>
      </c>
      <c r="FE3155">
        <v>269</v>
      </c>
      <c r="FF3155">
        <v>269</v>
      </c>
    </row>
    <row r="3156" spans="2:162">
      <c r="B3156" t="s">
        <v>583</v>
      </c>
      <c r="C3156">
        <v>39.0729209</v>
      </c>
      <c r="D3156">
        <v>-113.1020328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  <c r="EL3156">
        <v>25</v>
      </c>
      <c r="EM3156">
        <v>25</v>
      </c>
      <c r="EN3156">
        <v>25</v>
      </c>
      <c r="EO3156">
        <v>25</v>
      </c>
      <c r="EP3156">
        <v>25</v>
      </c>
      <c r="EQ3156">
        <v>25</v>
      </c>
      <c r="ER3156">
        <v>26</v>
      </c>
      <c r="ES3156">
        <v>26</v>
      </c>
      <c r="ET3156">
        <v>27</v>
      </c>
      <c r="EU3156">
        <v>27</v>
      </c>
      <c r="EV3156">
        <v>27</v>
      </c>
      <c r="EW3156">
        <v>27</v>
      </c>
      <c r="EX3156">
        <v>28</v>
      </c>
      <c r="EY3156">
        <v>28</v>
      </c>
      <c r="EZ3156">
        <v>28</v>
      </c>
      <c r="FA3156">
        <v>28</v>
      </c>
      <c r="FB3156">
        <v>28</v>
      </c>
      <c r="FC3156">
        <v>28</v>
      </c>
      <c r="FD3156">
        <v>28</v>
      </c>
      <c r="FE3156">
        <v>38</v>
      </c>
      <c r="FF3156">
        <v>38</v>
      </c>
    </row>
    <row r="3157" spans="2:162">
      <c r="B3157" t="s">
        <v>583</v>
      </c>
      <c r="C3157">
        <v>41.08830262</v>
      </c>
      <c r="D3157">
        <v>-111.572772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  <c r="EL3157">
        <v>48</v>
      </c>
      <c r="EM3157">
        <v>50</v>
      </c>
      <c r="EN3157">
        <v>50</v>
      </c>
      <c r="EO3157">
        <v>51</v>
      </c>
      <c r="EP3157">
        <v>58</v>
      </c>
      <c r="EQ3157">
        <v>63</v>
      </c>
      <c r="ER3157">
        <v>65</v>
      </c>
      <c r="ES3157">
        <v>67</v>
      </c>
      <c r="ET3157">
        <v>67</v>
      </c>
      <c r="EU3157">
        <v>68</v>
      </c>
      <c r="EV3157">
        <v>68</v>
      </c>
      <c r="EW3157">
        <v>74</v>
      </c>
      <c r="EX3157">
        <v>80</v>
      </c>
      <c r="EY3157">
        <v>80</v>
      </c>
      <c r="EZ3157">
        <v>79</v>
      </c>
      <c r="FA3157">
        <v>99</v>
      </c>
      <c r="FB3157">
        <v>102</v>
      </c>
      <c r="FC3157">
        <v>106</v>
      </c>
      <c r="FD3157">
        <v>107</v>
      </c>
      <c r="FE3157">
        <v>107</v>
      </c>
      <c r="FF3157">
        <v>109</v>
      </c>
    </row>
    <row r="3158" spans="2:162">
      <c r="B3158" t="s">
        <v>583</v>
      </c>
      <c r="C3158">
        <v>38.338152540000003</v>
      </c>
      <c r="D3158">
        <v>-112.1249591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  <c r="EL3158">
        <v>117</v>
      </c>
      <c r="EM3158">
        <v>117</v>
      </c>
      <c r="EN3158">
        <v>118</v>
      </c>
      <c r="EO3158">
        <v>119</v>
      </c>
      <c r="EP3158">
        <v>119</v>
      </c>
      <c r="EQ3158">
        <v>124</v>
      </c>
      <c r="ER3158">
        <v>124</v>
      </c>
      <c r="ES3158">
        <v>130</v>
      </c>
      <c r="ET3158">
        <v>131</v>
      </c>
      <c r="EU3158">
        <v>133</v>
      </c>
      <c r="EV3158">
        <v>135</v>
      </c>
      <c r="EW3158">
        <v>136</v>
      </c>
      <c r="EX3158">
        <v>136</v>
      </c>
      <c r="EY3158">
        <v>137</v>
      </c>
      <c r="EZ3158">
        <v>137</v>
      </c>
      <c r="FA3158">
        <v>138</v>
      </c>
      <c r="FB3158">
        <v>141</v>
      </c>
      <c r="FC3158">
        <v>141</v>
      </c>
      <c r="FD3158">
        <v>142</v>
      </c>
      <c r="FE3158">
        <v>143</v>
      </c>
      <c r="FF3158">
        <v>145</v>
      </c>
    </row>
    <row r="3159" spans="2:162">
      <c r="B3159" t="s">
        <v>583</v>
      </c>
      <c r="C3159">
        <v>41.631376779999997</v>
      </c>
      <c r="D3159">
        <v>-111.2445105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  <c r="EL3159">
        <v>244</v>
      </c>
      <c r="EM3159">
        <v>245</v>
      </c>
      <c r="EN3159">
        <v>246</v>
      </c>
      <c r="EO3159">
        <v>247</v>
      </c>
      <c r="EP3159">
        <v>249</v>
      </c>
      <c r="EQ3159">
        <v>250</v>
      </c>
      <c r="ER3159">
        <v>251</v>
      </c>
      <c r="ES3159">
        <v>251</v>
      </c>
      <c r="ET3159">
        <v>252</v>
      </c>
      <c r="EU3159">
        <v>256</v>
      </c>
      <c r="EV3159">
        <v>256</v>
      </c>
      <c r="EW3159">
        <v>259</v>
      </c>
      <c r="EX3159">
        <v>261</v>
      </c>
      <c r="EY3159">
        <v>261</v>
      </c>
      <c r="EZ3159">
        <v>263</v>
      </c>
      <c r="FA3159">
        <v>263</v>
      </c>
      <c r="FB3159">
        <v>264</v>
      </c>
      <c r="FC3159">
        <v>264</v>
      </c>
      <c r="FD3159">
        <v>266</v>
      </c>
      <c r="FE3159">
        <v>266</v>
      </c>
      <c r="FF3159">
        <v>267</v>
      </c>
    </row>
    <row r="3160" spans="2:162">
      <c r="B3160" t="s">
        <v>583</v>
      </c>
      <c r="C3160">
        <v>40.666165319999998</v>
      </c>
      <c r="D3160">
        <v>-111.921601099998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  <c r="EL3160">
        <v>28</v>
      </c>
      <c r="EM3160">
        <v>28</v>
      </c>
      <c r="EN3160">
        <v>28</v>
      </c>
      <c r="EO3160">
        <v>28</v>
      </c>
      <c r="EP3160">
        <v>29</v>
      </c>
      <c r="EQ3160">
        <v>31</v>
      </c>
      <c r="ER3160">
        <v>31</v>
      </c>
      <c r="ES3160">
        <v>31</v>
      </c>
      <c r="ET3160">
        <v>32</v>
      </c>
      <c r="EU3160">
        <v>32</v>
      </c>
      <c r="EV3160">
        <v>33</v>
      </c>
      <c r="EW3160">
        <v>36</v>
      </c>
      <c r="EX3160">
        <v>36</v>
      </c>
      <c r="EY3160">
        <v>36</v>
      </c>
      <c r="EZ3160">
        <v>38</v>
      </c>
      <c r="FA3160">
        <v>39</v>
      </c>
      <c r="FB3160">
        <v>40</v>
      </c>
      <c r="FC3160">
        <v>39</v>
      </c>
      <c r="FD3160">
        <v>39</v>
      </c>
      <c r="FE3160">
        <v>40</v>
      </c>
      <c r="FF3160">
        <v>41</v>
      </c>
    </row>
    <row r="3161" spans="2:162">
      <c r="B3161" t="s">
        <v>583</v>
      </c>
      <c r="C3161">
        <v>37.627629779999999</v>
      </c>
      <c r="D3161">
        <v>-109.8033714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  <c r="EL3161">
        <v>50</v>
      </c>
      <c r="EM3161">
        <v>50</v>
      </c>
      <c r="EN3161">
        <v>50</v>
      </c>
      <c r="EO3161">
        <v>54</v>
      </c>
      <c r="EP3161">
        <v>56</v>
      </c>
      <c r="EQ3161">
        <v>59</v>
      </c>
      <c r="ER3161">
        <v>60</v>
      </c>
      <c r="ES3161">
        <v>69</v>
      </c>
      <c r="ET3161">
        <v>70</v>
      </c>
      <c r="EU3161">
        <v>70</v>
      </c>
      <c r="EV3161">
        <v>73</v>
      </c>
      <c r="EW3161">
        <v>76</v>
      </c>
      <c r="EX3161">
        <v>76</v>
      </c>
      <c r="EY3161">
        <v>82</v>
      </c>
      <c r="EZ3161">
        <v>85</v>
      </c>
      <c r="FA3161">
        <v>87</v>
      </c>
      <c r="FB3161">
        <v>88</v>
      </c>
      <c r="FC3161">
        <v>88</v>
      </c>
      <c r="FD3161">
        <v>95</v>
      </c>
      <c r="FE3161">
        <v>102</v>
      </c>
      <c r="FF3161">
        <v>107</v>
      </c>
    </row>
    <row r="3162" spans="2:162">
      <c r="B3162" t="s">
        <v>583</v>
      </c>
      <c r="C3162">
        <v>39.37231946</v>
      </c>
      <c r="D3162">
        <v>-111.575867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  <c r="EL3162">
        <v>45</v>
      </c>
      <c r="EM3162">
        <v>47</v>
      </c>
      <c r="EN3162">
        <v>47</v>
      </c>
      <c r="EO3162">
        <v>48</v>
      </c>
      <c r="EP3162">
        <v>48</v>
      </c>
      <c r="EQ3162">
        <v>50</v>
      </c>
      <c r="ER3162">
        <v>51</v>
      </c>
      <c r="ES3162">
        <v>51</v>
      </c>
      <c r="ET3162">
        <v>51</v>
      </c>
      <c r="EU3162">
        <v>53</v>
      </c>
      <c r="EV3162">
        <v>54</v>
      </c>
      <c r="EW3162">
        <v>55</v>
      </c>
      <c r="EX3162">
        <v>59</v>
      </c>
      <c r="EY3162">
        <v>61</v>
      </c>
      <c r="EZ3162">
        <v>62</v>
      </c>
      <c r="FA3162">
        <v>62</v>
      </c>
      <c r="FB3162">
        <v>66</v>
      </c>
      <c r="FC3162">
        <v>71</v>
      </c>
      <c r="FD3162">
        <v>74</v>
      </c>
      <c r="FE3162">
        <v>75</v>
      </c>
      <c r="FF3162">
        <v>77</v>
      </c>
    </row>
    <row r="3163" spans="2:162">
      <c r="B3163" t="s">
        <v>583</v>
      </c>
      <c r="C3163">
        <v>38.748371460000001</v>
      </c>
      <c r="D3163">
        <v>-111.8050274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  <c r="EL3163">
        <v>148</v>
      </c>
      <c r="EM3163">
        <v>151</v>
      </c>
      <c r="EN3163">
        <v>151</v>
      </c>
      <c r="EO3163">
        <v>153</v>
      </c>
      <c r="EP3163">
        <v>155</v>
      </c>
      <c r="EQ3163">
        <v>161</v>
      </c>
      <c r="ER3163">
        <v>161</v>
      </c>
      <c r="ES3163">
        <v>162</v>
      </c>
      <c r="ET3163">
        <v>170</v>
      </c>
      <c r="EU3163">
        <v>171</v>
      </c>
      <c r="EV3163">
        <v>171</v>
      </c>
      <c r="EW3163">
        <v>173</v>
      </c>
      <c r="EX3163">
        <v>173</v>
      </c>
      <c r="EY3163">
        <v>173</v>
      </c>
      <c r="EZ3163">
        <v>173</v>
      </c>
      <c r="FA3163">
        <v>173</v>
      </c>
      <c r="FB3163">
        <v>175</v>
      </c>
      <c r="FC3163">
        <v>176</v>
      </c>
      <c r="FD3163">
        <v>178</v>
      </c>
      <c r="FE3163">
        <v>178</v>
      </c>
      <c r="FF3163">
        <v>182</v>
      </c>
    </row>
    <row r="3164" spans="2:162">
      <c r="B3164" t="s">
        <v>583</v>
      </c>
      <c r="C3164">
        <v>40.866881460000002</v>
      </c>
      <c r="D3164">
        <v>-110.9535882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  <c r="EL3164">
        <v>148</v>
      </c>
      <c r="EM3164">
        <v>150</v>
      </c>
      <c r="EN3164">
        <v>153</v>
      </c>
      <c r="EO3164">
        <v>153</v>
      </c>
      <c r="EP3164">
        <v>158</v>
      </c>
      <c r="EQ3164">
        <v>158</v>
      </c>
      <c r="ER3164">
        <v>162</v>
      </c>
      <c r="ES3164">
        <v>163</v>
      </c>
      <c r="ET3164">
        <v>167</v>
      </c>
      <c r="EU3164">
        <v>168</v>
      </c>
      <c r="EV3164">
        <v>169</v>
      </c>
      <c r="EW3164">
        <v>170</v>
      </c>
      <c r="EX3164">
        <v>179</v>
      </c>
      <c r="EY3164">
        <v>191</v>
      </c>
      <c r="EZ3164">
        <v>213</v>
      </c>
      <c r="FA3164">
        <v>215</v>
      </c>
      <c r="FB3164">
        <v>207</v>
      </c>
      <c r="FC3164">
        <v>215</v>
      </c>
      <c r="FD3164">
        <v>222</v>
      </c>
      <c r="FE3164">
        <v>227</v>
      </c>
      <c r="FF3164">
        <v>228</v>
      </c>
    </row>
    <row r="3165" spans="2:162">
      <c r="B3165" t="s">
        <v>583</v>
      </c>
      <c r="C3165">
        <v>40.448626439999998</v>
      </c>
      <c r="D3165">
        <v>-113.1295715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  <c r="EL3165">
        <v>6207</v>
      </c>
      <c r="EM3165">
        <v>6278</v>
      </c>
      <c r="EN3165">
        <v>6336</v>
      </c>
      <c r="EO3165">
        <v>6376</v>
      </c>
      <c r="EP3165">
        <v>6396</v>
      </c>
      <c r="EQ3165">
        <v>6439</v>
      </c>
      <c r="ER3165">
        <v>6509</v>
      </c>
      <c r="ES3165">
        <v>6580</v>
      </c>
      <c r="ET3165">
        <v>6608</v>
      </c>
      <c r="EU3165">
        <v>6621</v>
      </c>
      <c r="EV3165">
        <v>6654</v>
      </c>
      <c r="EW3165">
        <v>6684</v>
      </c>
      <c r="EX3165">
        <v>6756</v>
      </c>
      <c r="EY3165">
        <v>6807</v>
      </c>
      <c r="EZ3165">
        <v>6879</v>
      </c>
      <c r="FA3165">
        <v>6904</v>
      </c>
      <c r="FB3165">
        <v>6962</v>
      </c>
      <c r="FC3165">
        <v>7038</v>
      </c>
      <c r="FD3165">
        <v>7064</v>
      </c>
      <c r="FE3165">
        <v>7107</v>
      </c>
      <c r="FF3165">
        <v>7166</v>
      </c>
    </row>
    <row r="3166" spans="2:162">
      <c r="B3166" t="s">
        <v>583</v>
      </c>
      <c r="C3166">
        <v>40.124914990000001</v>
      </c>
      <c r="D3166">
        <v>-109.517441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  <c r="EL3166">
        <v>27</v>
      </c>
      <c r="EM3166">
        <v>28</v>
      </c>
      <c r="EN3166">
        <v>28</v>
      </c>
      <c r="EO3166">
        <v>30</v>
      </c>
      <c r="EP3166">
        <v>30</v>
      </c>
      <c r="EQ3166">
        <v>30</v>
      </c>
      <c r="ER3166">
        <v>30</v>
      </c>
      <c r="ES3166">
        <v>30</v>
      </c>
      <c r="ET3166">
        <v>30</v>
      </c>
      <c r="EU3166">
        <v>30</v>
      </c>
      <c r="EV3166">
        <v>30</v>
      </c>
      <c r="EW3166">
        <v>31</v>
      </c>
      <c r="EX3166">
        <v>31</v>
      </c>
      <c r="EY3166">
        <v>36</v>
      </c>
      <c r="EZ3166">
        <v>36</v>
      </c>
      <c r="FA3166">
        <v>36</v>
      </c>
      <c r="FB3166">
        <v>37</v>
      </c>
      <c r="FC3166">
        <v>39</v>
      </c>
      <c r="FD3166">
        <v>39</v>
      </c>
      <c r="FE3166">
        <v>39</v>
      </c>
      <c r="FF3166">
        <v>39</v>
      </c>
    </row>
    <row r="3167" spans="2:162">
      <c r="B3167" t="s">
        <v>583</v>
      </c>
      <c r="C3167">
        <v>40.116672199999996</v>
      </c>
      <c r="D3167">
        <v>-111.66576619999999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  <c r="EL3167">
        <v>17</v>
      </c>
      <c r="EM3167">
        <v>15</v>
      </c>
      <c r="EN3167">
        <v>16</v>
      </c>
      <c r="EO3167">
        <v>16</v>
      </c>
      <c r="EP3167">
        <v>16</v>
      </c>
      <c r="EQ3167">
        <v>16</v>
      </c>
      <c r="ER3167">
        <v>17</v>
      </c>
      <c r="ES3167">
        <v>17</v>
      </c>
      <c r="ET3167">
        <v>17</v>
      </c>
      <c r="EU3167">
        <v>17</v>
      </c>
      <c r="EV3167">
        <v>17</v>
      </c>
      <c r="EW3167">
        <v>16</v>
      </c>
      <c r="EX3167">
        <v>16</v>
      </c>
      <c r="EY3167">
        <v>17</v>
      </c>
      <c r="EZ3167">
        <v>16</v>
      </c>
      <c r="FA3167">
        <v>17</v>
      </c>
      <c r="FB3167">
        <v>18</v>
      </c>
      <c r="FC3167">
        <v>19</v>
      </c>
      <c r="FD3167">
        <v>20</v>
      </c>
      <c r="FE3167">
        <v>20</v>
      </c>
      <c r="FF3167">
        <v>20</v>
      </c>
    </row>
    <row r="3168" spans="2:162">
      <c r="B3168" t="s">
        <v>583</v>
      </c>
      <c r="C3168">
        <v>40.331102360000003</v>
      </c>
      <c r="D3168">
        <v>-111.1691419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  <c r="EL3168">
        <v>293</v>
      </c>
      <c r="EM3168">
        <v>293</v>
      </c>
      <c r="EN3168">
        <v>289</v>
      </c>
      <c r="EO3168">
        <v>290</v>
      </c>
      <c r="EP3168">
        <v>290</v>
      </c>
      <c r="EQ3168">
        <v>290</v>
      </c>
      <c r="ER3168">
        <v>291</v>
      </c>
      <c r="ES3168">
        <v>291</v>
      </c>
      <c r="ET3168">
        <v>292</v>
      </c>
      <c r="EU3168">
        <v>294</v>
      </c>
      <c r="EV3168">
        <v>294</v>
      </c>
      <c r="EW3168">
        <v>295</v>
      </c>
      <c r="EX3168">
        <v>301</v>
      </c>
      <c r="EY3168">
        <v>317</v>
      </c>
      <c r="EZ3168">
        <v>317</v>
      </c>
      <c r="FA3168">
        <v>317</v>
      </c>
      <c r="FB3168">
        <v>318</v>
      </c>
      <c r="FC3168">
        <v>295</v>
      </c>
      <c r="FD3168">
        <v>295</v>
      </c>
      <c r="FE3168">
        <v>296</v>
      </c>
      <c r="FF3168">
        <v>296</v>
      </c>
    </row>
    <row r="3169" spans="2:162">
      <c r="B3169" t="s">
        <v>583</v>
      </c>
      <c r="C3169">
        <v>37.280035249999997</v>
      </c>
      <c r="D3169">
        <v>-113.504698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  <c r="EL3169">
        <v>122</v>
      </c>
      <c r="EM3169">
        <v>122</v>
      </c>
      <c r="EN3169">
        <v>126</v>
      </c>
      <c r="EO3169">
        <v>125</v>
      </c>
      <c r="EP3169">
        <v>128</v>
      </c>
      <c r="EQ3169">
        <v>132</v>
      </c>
      <c r="ER3169">
        <v>134</v>
      </c>
      <c r="ES3169">
        <v>134</v>
      </c>
      <c r="ET3169">
        <v>134</v>
      </c>
      <c r="EU3169">
        <v>141</v>
      </c>
      <c r="EV3169">
        <v>148</v>
      </c>
      <c r="EW3169">
        <v>149</v>
      </c>
      <c r="EX3169">
        <v>161</v>
      </c>
      <c r="EY3169">
        <v>171</v>
      </c>
      <c r="EZ3169">
        <v>171</v>
      </c>
      <c r="FA3169">
        <v>177</v>
      </c>
      <c r="FB3169">
        <v>195</v>
      </c>
      <c r="FC3169">
        <v>200</v>
      </c>
      <c r="FD3169">
        <v>200</v>
      </c>
      <c r="FE3169">
        <v>199</v>
      </c>
      <c r="FF3169">
        <v>200</v>
      </c>
    </row>
    <row r="3170" spans="2:162">
      <c r="B3170" t="s">
        <v>583</v>
      </c>
      <c r="C3170">
        <v>38.323358220000003</v>
      </c>
      <c r="D3170">
        <v>-110.9096801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  <c r="EL3170">
        <v>19</v>
      </c>
      <c r="EM3170">
        <v>20</v>
      </c>
      <c r="EN3170">
        <v>19</v>
      </c>
      <c r="EO3170">
        <v>19</v>
      </c>
      <c r="EP3170">
        <v>19</v>
      </c>
      <c r="EQ3170">
        <v>19</v>
      </c>
      <c r="ER3170">
        <v>19</v>
      </c>
      <c r="ES3170">
        <v>19</v>
      </c>
      <c r="ET3170">
        <v>19</v>
      </c>
      <c r="EU3170">
        <v>18</v>
      </c>
      <c r="EV3170">
        <v>18</v>
      </c>
      <c r="EW3170">
        <v>18</v>
      </c>
      <c r="EX3170">
        <v>18</v>
      </c>
      <c r="EY3170">
        <v>18</v>
      </c>
      <c r="EZ3170">
        <v>18</v>
      </c>
      <c r="FA3170">
        <v>21</v>
      </c>
      <c r="FB3170">
        <v>23</v>
      </c>
      <c r="FC3170">
        <v>24</v>
      </c>
      <c r="FD3170">
        <v>27</v>
      </c>
      <c r="FE3170">
        <v>28</v>
      </c>
      <c r="FF3170">
        <v>29</v>
      </c>
    </row>
    <row r="3171" spans="2:162">
      <c r="B3171" t="s">
        <v>583</v>
      </c>
      <c r="C3171">
        <v>41.27116049</v>
      </c>
      <c r="D3171">
        <v>-111.91451170000001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  <c r="EL3171">
        <v>580</v>
      </c>
      <c r="EM3171">
        <v>589</v>
      </c>
      <c r="EN3171">
        <v>596</v>
      </c>
      <c r="EO3171">
        <v>602</v>
      </c>
      <c r="EP3171">
        <v>606</v>
      </c>
      <c r="EQ3171">
        <v>614</v>
      </c>
      <c r="ER3171">
        <v>621</v>
      </c>
      <c r="ES3171">
        <v>627</v>
      </c>
      <c r="ET3171">
        <v>629</v>
      </c>
      <c r="EU3171">
        <v>631</v>
      </c>
      <c r="EV3171">
        <v>636</v>
      </c>
      <c r="EW3171">
        <v>641</v>
      </c>
      <c r="EX3171">
        <v>646</v>
      </c>
      <c r="EY3171">
        <v>651</v>
      </c>
      <c r="EZ3171">
        <v>653</v>
      </c>
      <c r="FA3171">
        <v>657</v>
      </c>
      <c r="FB3171">
        <v>660</v>
      </c>
      <c r="FC3171">
        <v>663</v>
      </c>
      <c r="FD3171">
        <v>674</v>
      </c>
      <c r="FE3171">
        <v>685</v>
      </c>
      <c r="FF3171">
        <v>701</v>
      </c>
    </row>
    <row r="3172" spans="2:162">
      <c r="B3172" t="s">
        <v>583</v>
      </c>
      <c r="C3172">
        <v>0</v>
      </c>
      <c r="D3172">
        <v>0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  <c r="EL3172">
        <v>8</v>
      </c>
      <c r="EM3172">
        <v>8</v>
      </c>
      <c r="EN3172">
        <v>8</v>
      </c>
      <c r="EO3172">
        <v>8</v>
      </c>
      <c r="EP3172">
        <v>8</v>
      </c>
      <c r="EQ3172">
        <v>8</v>
      </c>
      <c r="ER3172">
        <v>8</v>
      </c>
      <c r="ES3172">
        <v>8</v>
      </c>
      <c r="ET3172">
        <v>8</v>
      </c>
      <c r="EU3172">
        <v>8</v>
      </c>
      <c r="EV3172">
        <v>9</v>
      </c>
      <c r="EW3172">
        <v>9</v>
      </c>
      <c r="EX3172">
        <v>9</v>
      </c>
      <c r="EY3172">
        <v>9</v>
      </c>
      <c r="EZ3172">
        <v>9</v>
      </c>
      <c r="FA3172">
        <v>9</v>
      </c>
      <c r="FB3172">
        <v>9</v>
      </c>
      <c r="FC3172">
        <v>9</v>
      </c>
      <c r="FD3172">
        <v>9</v>
      </c>
      <c r="FE3172">
        <v>9</v>
      </c>
      <c r="FF3172">
        <v>9</v>
      </c>
    </row>
    <row r="3173" spans="2:162">
      <c r="B3173" t="s">
        <v>583</v>
      </c>
      <c r="C3173">
        <v>0</v>
      </c>
      <c r="D3173">
        <v>0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  <c r="EL3173">
        <v>7</v>
      </c>
      <c r="EM3173">
        <v>7</v>
      </c>
      <c r="EN3173">
        <v>7</v>
      </c>
      <c r="EO3173">
        <v>7</v>
      </c>
      <c r="EP3173">
        <v>7</v>
      </c>
      <c r="EQ3173">
        <v>7</v>
      </c>
      <c r="ER3173">
        <v>7</v>
      </c>
      <c r="ES3173">
        <v>7</v>
      </c>
      <c r="ET3173">
        <v>8</v>
      </c>
      <c r="EU3173">
        <v>8</v>
      </c>
      <c r="EV3173">
        <v>8</v>
      </c>
      <c r="EW3173">
        <v>8</v>
      </c>
      <c r="EX3173">
        <v>8</v>
      </c>
      <c r="EY3173">
        <v>8</v>
      </c>
      <c r="EZ3173">
        <v>8</v>
      </c>
      <c r="FA3173">
        <v>8</v>
      </c>
      <c r="FB3173">
        <v>9</v>
      </c>
      <c r="FC3173">
        <v>9</v>
      </c>
      <c r="FD3173">
        <v>9</v>
      </c>
      <c r="FE3173">
        <v>9</v>
      </c>
      <c r="FF3173">
        <v>9</v>
      </c>
    </row>
    <row r="3174" spans="2:162">
      <c r="B3174" t="s">
        <v>583</v>
      </c>
      <c r="C3174">
        <v>41.521067979999998</v>
      </c>
      <c r="D3174">
        <v>-113.0832815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  <c r="EL3174">
        <v>480</v>
      </c>
      <c r="EM3174">
        <v>484</v>
      </c>
      <c r="EN3174">
        <v>487</v>
      </c>
      <c r="EO3174">
        <v>492</v>
      </c>
      <c r="EP3174">
        <v>499</v>
      </c>
      <c r="EQ3174">
        <v>505</v>
      </c>
      <c r="ER3174">
        <v>509</v>
      </c>
      <c r="ES3174">
        <v>510</v>
      </c>
      <c r="ET3174">
        <v>511</v>
      </c>
      <c r="EU3174">
        <v>516</v>
      </c>
      <c r="EV3174">
        <v>522</v>
      </c>
      <c r="EW3174">
        <v>530</v>
      </c>
      <c r="EX3174">
        <v>534</v>
      </c>
      <c r="EY3174">
        <v>536</v>
      </c>
      <c r="EZ3174">
        <v>540</v>
      </c>
      <c r="FA3174">
        <v>542</v>
      </c>
      <c r="FB3174">
        <v>546</v>
      </c>
      <c r="FC3174">
        <v>547</v>
      </c>
      <c r="FD3174">
        <v>552</v>
      </c>
      <c r="FE3174">
        <v>552</v>
      </c>
      <c r="FF3174">
        <v>558</v>
      </c>
    </row>
    <row r="3175" spans="2:162">
      <c r="B3175" t="s">
        <v>583</v>
      </c>
      <c r="C3175">
        <v>39.37231946</v>
      </c>
      <c r="D3175">
        <v>-111.5758676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  <c r="EL3175">
        <v>15</v>
      </c>
      <c r="EM3175">
        <v>15</v>
      </c>
      <c r="EN3175">
        <v>15</v>
      </c>
      <c r="EO3175">
        <v>15</v>
      </c>
      <c r="EP3175">
        <v>16</v>
      </c>
      <c r="EQ3175">
        <v>18</v>
      </c>
      <c r="ER3175">
        <v>18</v>
      </c>
      <c r="ES3175">
        <v>18</v>
      </c>
      <c r="ET3175">
        <v>20</v>
      </c>
      <c r="EU3175">
        <v>22</v>
      </c>
      <c r="EV3175">
        <v>26</v>
      </c>
      <c r="EW3175">
        <v>28</v>
      </c>
      <c r="EX3175">
        <v>30</v>
      </c>
      <c r="EY3175">
        <v>33</v>
      </c>
      <c r="EZ3175">
        <v>32</v>
      </c>
      <c r="FA3175">
        <v>33</v>
      </c>
      <c r="FB3175">
        <v>34</v>
      </c>
      <c r="FC3175">
        <v>34</v>
      </c>
      <c r="FD3175">
        <v>35</v>
      </c>
      <c r="FE3175">
        <v>33</v>
      </c>
      <c r="FF3175">
        <v>33</v>
      </c>
    </row>
    <row r="3176" spans="2:162">
      <c r="B3176" t="s">
        <v>583</v>
      </c>
      <c r="C3176">
        <v>38.996170720000002</v>
      </c>
      <c r="D3176">
        <v>-110.70139579999901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  <c r="EL3176">
        <v>153</v>
      </c>
      <c r="EM3176">
        <v>153</v>
      </c>
      <c r="EN3176">
        <v>153</v>
      </c>
      <c r="EO3176">
        <v>154</v>
      </c>
      <c r="EP3176">
        <v>155</v>
      </c>
      <c r="EQ3176">
        <v>155</v>
      </c>
      <c r="ER3176">
        <v>155</v>
      </c>
      <c r="ES3176">
        <v>155</v>
      </c>
      <c r="ET3176">
        <v>155</v>
      </c>
      <c r="EU3176">
        <v>155</v>
      </c>
      <c r="EV3176">
        <v>154</v>
      </c>
      <c r="EW3176">
        <v>154</v>
      </c>
      <c r="EX3176">
        <v>154</v>
      </c>
      <c r="EY3176">
        <v>154</v>
      </c>
      <c r="EZ3176">
        <v>154</v>
      </c>
      <c r="FA3176">
        <v>154</v>
      </c>
      <c r="FB3176">
        <v>154</v>
      </c>
      <c r="FC3176">
        <v>155</v>
      </c>
      <c r="FD3176">
        <v>155</v>
      </c>
      <c r="FE3176">
        <v>155</v>
      </c>
      <c r="FF3176">
        <v>155</v>
      </c>
    </row>
    <row r="3177" spans="2:162">
      <c r="B3177" t="s">
        <v>583</v>
      </c>
      <c r="C3177">
        <v>37.854471920000002</v>
      </c>
      <c r="D3177">
        <v>-111.4418764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  <c r="EL3177">
        <v>695</v>
      </c>
      <c r="EM3177">
        <v>707</v>
      </c>
      <c r="EN3177">
        <v>712</v>
      </c>
      <c r="EO3177">
        <v>723</v>
      </c>
      <c r="EP3177">
        <v>729</v>
      </c>
      <c r="EQ3177">
        <v>739</v>
      </c>
      <c r="ER3177">
        <v>752</v>
      </c>
      <c r="ES3177">
        <v>813</v>
      </c>
      <c r="ET3177">
        <v>837</v>
      </c>
      <c r="EU3177">
        <v>849</v>
      </c>
      <c r="EV3177">
        <v>858</v>
      </c>
      <c r="EW3177">
        <v>862</v>
      </c>
      <c r="EX3177">
        <v>874</v>
      </c>
      <c r="EY3177">
        <v>891</v>
      </c>
      <c r="EZ3177">
        <v>902</v>
      </c>
      <c r="FA3177">
        <v>909</v>
      </c>
      <c r="FB3177">
        <v>917</v>
      </c>
      <c r="FC3177">
        <v>924</v>
      </c>
      <c r="FD3177">
        <v>931</v>
      </c>
      <c r="FE3177">
        <v>945</v>
      </c>
      <c r="FF3177">
        <v>975</v>
      </c>
    </row>
    <row r="3178" spans="2:162">
      <c r="B3178" t="s">
        <v>583</v>
      </c>
      <c r="C3178">
        <v>40.124914990000001</v>
      </c>
      <c r="D3178">
        <v>-109.517441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  <c r="EL3178">
        <v>803</v>
      </c>
      <c r="EM3178">
        <v>815</v>
      </c>
      <c r="EN3178">
        <v>824</v>
      </c>
      <c r="EO3178">
        <v>831</v>
      </c>
      <c r="EP3178">
        <v>841</v>
      </c>
      <c r="EQ3178">
        <v>862</v>
      </c>
      <c r="ER3178">
        <v>877</v>
      </c>
      <c r="ES3178">
        <v>887</v>
      </c>
      <c r="ET3178">
        <v>893</v>
      </c>
      <c r="EU3178">
        <v>900</v>
      </c>
      <c r="EV3178">
        <v>906</v>
      </c>
      <c r="EW3178">
        <v>917</v>
      </c>
      <c r="EX3178">
        <v>921</v>
      </c>
      <c r="EY3178">
        <v>920</v>
      </c>
      <c r="EZ3178">
        <v>924</v>
      </c>
      <c r="FA3178">
        <v>930</v>
      </c>
      <c r="FB3178">
        <v>936</v>
      </c>
      <c r="FC3178">
        <v>949</v>
      </c>
      <c r="FD3178">
        <v>954</v>
      </c>
      <c r="FE3178">
        <v>965</v>
      </c>
      <c r="FF3178">
        <v>974</v>
      </c>
    </row>
    <row r="3179" spans="2:162">
      <c r="B3179" t="s">
        <v>583</v>
      </c>
      <c r="C3179">
        <v>41.27116049</v>
      </c>
      <c r="D3179">
        <v>-111.9145117000000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  <c r="EL3179">
        <v>10</v>
      </c>
      <c r="EM3179">
        <v>10</v>
      </c>
      <c r="EN3179">
        <v>10</v>
      </c>
      <c r="EO3179">
        <v>10</v>
      </c>
      <c r="EP3179">
        <v>11</v>
      </c>
      <c r="EQ3179">
        <v>13</v>
      </c>
      <c r="ER3179">
        <v>13</v>
      </c>
      <c r="ES3179">
        <v>13</v>
      </c>
      <c r="ET3179">
        <v>13</v>
      </c>
      <c r="EU3179">
        <v>13</v>
      </c>
      <c r="EV3179">
        <v>13</v>
      </c>
      <c r="EW3179">
        <v>13</v>
      </c>
      <c r="EX3179">
        <v>13</v>
      </c>
      <c r="EY3179">
        <v>13</v>
      </c>
      <c r="EZ3179">
        <v>13</v>
      </c>
      <c r="FA3179">
        <v>13</v>
      </c>
      <c r="FB3179">
        <v>13</v>
      </c>
      <c r="FC3179">
        <v>14</v>
      </c>
      <c r="FD3179">
        <v>14</v>
      </c>
      <c r="FE3179">
        <v>14</v>
      </c>
      <c r="FF3179">
        <v>14</v>
      </c>
    </row>
    <row r="3180" spans="2:162">
      <c r="B3180" t="s">
        <v>583</v>
      </c>
      <c r="C3180">
        <v>44.032173370000002</v>
      </c>
      <c r="D3180">
        <v>-73.141308769999995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  <c r="EL3180">
        <v>175</v>
      </c>
      <c r="EM3180">
        <v>175</v>
      </c>
      <c r="EN3180">
        <v>175</v>
      </c>
      <c r="EO3180">
        <v>175</v>
      </c>
      <c r="EP3180">
        <v>176</v>
      </c>
      <c r="EQ3180">
        <v>177</v>
      </c>
      <c r="ER3180">
        <v>178</v>
      </c>
      <c r="ES3180">
        <v>181</v>
      </c>
      <c r="ET3180">
        <v>183</v>
      </c>
      <c r="EU3180">
        <v>183</v>
      </c>
      <c r="EV3180">
        <v>184</v>
      </c>
      <c r="EW3180">
        <v>185</v>
      </c>
      <c r="EX3180">
        <v>185</v>
      </c>
      <c r="EY3180">
        <v>185</v>
      </c>
      <c r="EZ3180">
        <v>185</v>
      </c>
      <c r="FA3180">
        <v>186</v>
      </c>
      <c r="FB3180">
        <v>187</v>
      </c>
      <c r="FC3180">
        <v>191</v>
      </c>
      <c r="FD3180">
        <v>193</v>
      </c>
      <c r="FE3180">
        <v>194</v>
      </c>
      <c r="FF3180">
        <v>195</v>
      </c>
    </row>
    <row r="3181" spans="2:162">
      <c r="B3181" t="s">
        <v>583</v>
      </c>
      <c r="C3181">
        <v>43.035198280000003</v>
      </c>
      <c r="D3181">
        <v>-73.090488680000007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  <c r="EL3181">
        <v>10</v>
      </c>
      <c r="EM3181">
        <v>10</v>
      </c>
      <c r="EN3181">
        <v>9</v>
      </c>
      <c r="EO3181">
        <v>9</v>
      </c>
      <c r="EP3181">
        <v>9</v>
      </c>
      <c r="EQ3181">
        <v>9</v>
      </c>
      <c r="ER3181">
        <v>9</v>
      </c>
      <c r="ES3181">
        <v>9</v>
      </c>
      <c r="ET3181">
        <v>9</v>
      </c>
      <c r="EU3181">
        <v>9</v>
      </c>
      <c r="EV3181">
        <v>9</v>
      </c>
      <c r="EW3181">
        <v>9</v>
      </c>
      <c r="EX3181">
        <v>9</v>
      </c>
      <c r="EY3181">
        <v>9</v>
      </c>
      <c r="EZ3181">
        <v>9</v>
      </c>
      <c r="FA3181">
        <v>9</v>
      </c>
      <c r="FB3181">
        <v>9</v>
      </c>
      <c r="FC3181">
        <v>11</v>
      </c>
      <c r="FD3181">
        <v>13</v>
      </c>
      <c r="FE3181">
        <v>13</v>
      </c>
      <c r="FF3181">
        <v>15</v>
      </c>
    </row>
    <row r="3182" spans="2:162">
      <c r="B3182" t="s">
        <v>583</v>
      </c>
      <c r="C3182">
        <v>44.465485979999997</v>
      </c>
      <c r="D3182">
        <v>-72.103146510000002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  <c r="EL3182">
        <v>222</v>
      </c>
      <c r="EM3182">
        <v>220</v>
      </c>
      <c r="EN3182">
        <v>222</v>
      </c>
      <c r="EO3182">
        <v>225</v>
      </c>
      <c r="EP3182">
        <v>225</v>
      </c>
      <c r="EQ3182">
        <v>228</v>
      </c>
      <c r="ER3182">
        <v>229</v>
      </c>
      <c r="ES3182">
        <v>230</v>
      </c>
      <c r="ET3182">
        <v>231</v>
      </c>
      <c r="EU3182">
        <v>233</v>
      </c>
      <c r="EV3182">
        <v>233</v>
      </c>
      <c r="EW3182">
        <v>234</v>
      </c>
      <c r="EX3182">
        <v>235</v>
      </c>
      <c r="EY3182">
        <v>236</v>
      </c>
      <c r="EZ3182">
        <v>254</v>
      </c>
      <c r="FA3182">
        <v>265</v>
      </c>
      <c r="FB3182">
        <v>266</v>
      </c>
      <c r="FC3182">
        <v>266</v>
      </c>
      <c r="FD3182">
        <v>269</v>
      </c>
      <c r="FE3182">
        <v>269</v>
      </c>
      <c r="FF3182">
        <v>278</v>
      </c>
    </row>
    <row r="3183" spans="2:162">
      <c r="B3183" t="s">
        <v>583</v>
      </c>
      <c r="C3183">
        <v>44.463228489999999</v>
      </c>
      <c r="D3183">
        <v>-73.083592120000006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  <c r="EL3183">
        <v>57</v>
      </c>
      <c r="EM3183">
        <v>57</v>
      </c>
      <c r="EN3183">
        <v>57</v>
      </c>
      <c r="EO3183">
        <v>58</v>
      </c>
      <c r="EP3183">
        <v>58</v>
      </c>
      <c r="EQ3183">
        <v>58</v>
      </c>
      <c r="ER3183">
        <v>58</v>
      </c>
      <c r="ES3183">
        <v>58</v>
      </c>
      <c r="ET3183">
        <v>58</v>
      </c>
      <c r="EU3183">
        <v>58</v>
      </c>
      <c r="EV3183">
        <v>58</v>
      </c>
      <c r="EW3183">
        <v>58</v>
      </c>
      <c r="EX3183">
        <v>58</v>
      </c>
      <c r="EY3183">
        <v>59</v>
      </c>
      <c r="EZ3183">
        <v>60</v>
      </c>
      <c r="FA3183">
        <v>60</v>
      </c>
      <c r="FB3183">
        <v>60</v>
      </c>
      <c r="FC3183">
        <v>60</v>
      </c>
      <c r="FD3183">
        <v>60</v>
      </c>
      <c r="FE3183">
        <v>62</v>
      </c>
      <c r="FF3183">
        <v>63</v>
      </c>
    </row>
    <row r="3184" spans="2:162">
      <c r="B3184" t="s">
        <v>583</v>
      </c>
      <c r="C3184">
        <v>44.72736416</v>
      </c>
      <c r="D3184">
        <v>-71.735798639999999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  <c r="EL3184">
        <v>81</v>
      </c>
      <c r="EM3184">
        <v>82</v>
      </c>
      <c r="EN3184">
        <v>83</v>
      </c>
      <c r="EO3184">
        <v>83</v>
      </c>
      <c r="EP3184">
        <v>83</v>
      </c>
      <c r="EQ3184">
        <v>84</v>
      </c>
      <c r="ER3184">
        <v>85</v>
      </c>
      <c r="ES3184">
        <v>87</v>
      </c>
      <c r="ET3184">
        <v>87</v>
      </c>
      <c r="EU3184">
        <v>87</v>
      </c>
      <c r="EV3184">
        <v>87</v>
      </c>
      <c r="EW3184">
        <v>87</v>
      </c>
      <c r="EX3184">
        <v>87</v>
      </c>
      <c r="EY3184">
        <v>88</v>
      </c>
      <c r="EZ3184">
        <v>91</v>
      </c>
      <c r="FA3184">
        <v>91</v>
      </c>
      <c r="FB3184">
        <v>92</v>
      </c>
      <c r="FC3184">
        <v>92</v>
      </c>
      <c r="FD3184">
        <v>92</v>
      </c>
      <c r="FE3184">
        <v>93</v>
      </c>
      <c r="FF3184">
        <v>100</v>
      </c>
    </row>
    <row r="3185" spans="2:162">
      <c r="B3185" t="s">
        <v>583</v>
      </c>
      <c r="C3185">
        <v>44.856276049999998</v>
      </c>
      <c r="D3185">
        <v>-72.91249562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  <c r="EL3185">
        <v>27</v>
      </c>
      <c r="EM3185">
        <v>27</v>
      </c>
      <c r="EN3185">
        <v>27</v>
      </c>
      <c r="EO3185">
        <v>27</v>
      </c>
      <c r="EP3185">
        <v>27</v>
      </c>
      <c r="EQ3185">
        <v>27</v>
      </c>
      <c r="ER3185">
        <v>27</v>
      </c>
      <c r="ES3185">
        <v>27</v>
      </c>
      <c r="ET3185">
        <v>27</v>
      </c>
      <c r="EU3185">
        <v>27</v>
      </c>
      <c r="EV3185">
        <v>27</v>
      </c>
      <c r="EW3185">
        <v>27</v>
      </c>
      <c r="EX3185">
        <v>27</v>
      </c>
      <c r="EY3185">
        <v>27</v>
      </c>
      <c r="EZ3185">
        <v>27</v>
      </c>
      <c r="FA3185">
        <v>27</v>
      </c>
      <c r="FB3185">
        <v>27</v>
      </c>
      <c r="FC3185">
        <v>27</v>
      </c>
      <c r="FD3185">
        <v>27</v>
      </c>
      <c r="FE3185">
        <v>27</v>
      </c>
      <c r="FF3185">
        <v>27</v>
      </c>
    </row>
    <row r="3186" spans="2:162">
      <c r="B3186" t="s">
        <v>583</v>
      </c>
      <c r="C3186">
        <v>44.797582399999897</v>
      </c>
      <c r="D3186">
        <v>-73.296797720000001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  <c r="EL3186">
        <v>36</v>
      </c>
      <c r="EM3186">
        <v>36</v>
      </c>
      <c r="EN3186">
        <v>38</v>
      </c>
      <c r="EO3186">
        <v>38</v>
      </c>
      <c r="EP3186">
        <v>42</v>
      </c>
      <c r="EQ3186">
        <v>42</v>
      </c>
      <c r="ER3186">
        <v>42</v>
      </c>
      <c r="ES3186">
        <v>42</v>
      </c>
      <c r="ET3186">
        <v>42</v>
      </c>
      <c r="EU3186">
        <v>42</v>
      </c>
      <c r="EV3186">
        <v>42</v>
      </c>
      <c r="EW3186">
        <v>42</v>
      </c>
      <c r="EX3186">
        <v>42</v>
      </c>
      <c r="EY3186">
        <v>43</v>
      </c>
      <c r="EZ3186">
        <v>44</v>
      </c>
      <c r="FA3186">
        <v>44</v>
      </c>
      <c r="FB3186">
        <v>46</v>
      </c>
      <c r="FC3186">
        <v>46</v>
      </c>
      <c r="FD3186">
        <v>48</v>
      </c>
      <c r="FE3186">
        <v>47</v>
      </c>
      <c r="FF3186">
        <v>47</v>
      </c>
    </row>
    <row r="3187" spans="2:162">
      <c r="B3187" t="s">
        <v>583</v>
      </c>
      <c r="C3187">
        <v>44.603530429999999</v>
      </c>
      <c r="D3187">
        <v>-72.643566939999999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  <c r="EL3187">
        <v>86</v>
      </c>
      <c r="EM3187">
        <v>86</v>
      </c>
      <c r="EN3187">
        <v>86</v>
      </c>
      <c r="EO3187">
        <v>86</v>
      </c>
      <c r="EP3187">
        <v>89</v>
      </c>
      <c r="EQ3187">
        <v>90</v>
      </c>
      <c r="ER3187">
        <v>91</v>
      </c>
      <c r="ES3187">
        <v>93</v>
      </c>
      <c r="ET3187">
        <v>93</v>
      </c>
      <c r="EU3187">
        <v>94</v>
      </c>
      <c r="EV3187">
        <v>94</v>
      </c>
      <c r="EW3187">
        <v>94</v>
      </c>
      <c r="EX3187">
        <v>97</v>
      </c>
      <c r="EY3187">
        <v>98</v>
      </c>
      <c r="EZ3187">
        <v>99</v>
      </c>
      <c r="FA3187">
        <v>101</v>
      </c>
      <c r="FB3187">
        <v>106</v>
      </c>
      <c r="FC3187">
        <v>106</v>
      </c>
      <c r="FD3187">
        <v>106</v>
      </c>
      <c r="FE3187">
        <v>108</v>
      </c>
      <c r="FF3187">
        <v>110</v>
      </c>
    </row>
    <row r="3188" spans="2:162">
      <c r="B3188" t="s">
        <v>583</v>
      </c>
      <c r="C3188">
        <v>44.004702219999999</v>
      </c>
      <c r="D3188">
        <v>-72.376401040000005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  <c r="EL3188">
        <v>2095</v>
      </c>
      <c r="EM3188">
        <v>2102</v>
      </c>
      <c r="EN3188">
        <v>2115</v>
      </c>
      <c r="EO3188">
        <v>2125</v>
      </c>
      <c r="EP3188">
        <v>2127</v>
      </c>
      <c r="EQ3188">
        <v>2128</v>
      </c>
      <c r="ER3188">
        <v>2134</v>
      </c>
      <c r="ES3188">
        <v>2151</v>
      </c>
      <c r="ET3188">
        <v>2160</v>
      </c>
      <c r="EU3188">
        <v>2168</v>
      </c>
      <c r="EV3188">
        <v>2175</v>
      </c>
      <c r="EW3188">
        <v>2186</v>
      </c>
      <c r="EX3188">
        <v>2198</v>
      </c>
      <c r="EY3188">
        <v>2217</v>
      </c>
      <c r="EZ3188">
        <v>2227</v>
      </c>
      <c r="FA3188">
        <v>2236</v>
      </c>
      <c r="FB3188">
        <v>2248</v>
      </c>
      <c r="FC3188">
        <v>2258</v>
      </c>
      <c r="FD3188">
        <v>2271</v>
      </c>
      <c r="FE3188">
        <v>2287</v>
      </c>
      <c r="FF3188">
        <v>2303</v>
      </c>
    </row>
    <row r="3189" spans="2:162">
      <c r="B3189" t="s">
        <v>583</v>
      </c>
      <c r="C3189">
        <v>44.829640240000003</v>
      </c>
      <c r="D3189">
        <v>-72.24562697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  <c r="EL3189">
        <v>4</v>
      </c>
      <c r="EM3189">
        <v>4</v>
      </c>
      <c r="EN3189">
        <v>4</v>
      </c>
      <c r="EO3189">
        <v>4</v>
      </c>
      <c r="EP3189">
        <v>4</v>
      </c>
      <c r="EQ3189">
        <v>4</v>
      </c>
      <c r="ER3189">
        <v>4</v>
      </c>
      <c r="ES3189">
        <v>4</v>
      </c>
      <c r="ET3189">
        <v>4</v>
      </c>
      <c r="EU3189">
        <v>4</v>
      </c>
      <c r="EV3189">
        <v>4</v>
      </c>
      <c r="EW3189">
        <v>4</v>
      </c>
      <c r="EX3189">
        <v>4</v>
      </c>
      <c r="EY3189">
        <v>4</v>
      </c>
      <c r="EZ3189">
        <v>4</v>
      </c>
      <c r="FA3189">
        <v>4</v>
      </c>
      <c r="FB3189">
        <v>4</v>
      </c>
      <c r="FC3189">
        <v>4</v>
      </c>
      <c r="FD3189">
        <v>4</v>
      </c>
      <c r="FE3189">
        <v>4</v>
      </c>
      <c r="FF3189">
        <v>4</v>
      </c>
    </row>
    <row r="3190" spans="2:162">
      <c r="B3190" t="s">
        <v>583</v>
      </c>
      <c r="C3190">
        <v>43.577235780000002</v>
      </c>
      <c r="D3190">
        <v>-73.03741675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  <c r="EL3190">
        <v>13</v>
      </c>
      <c r="EM3190">
        <v>13</v>
      </c>
      <c r="EN3190">
        <v>13</v>
      </c>
      <c r="EO3190">
        <v>13</v>
      </c>
      <c r="EP3190">
        <v>12</v>
      </c>
      <c r="EQ3190">
        <v>12</v>
      </c>
      <c r="ER3190">
        <v>12</v>
      </c>
      <c r="ES3190">
        <v>12</v>
      </c>
      <c r="ET3190">
        <v>12</v>
      </c>
      <c r="EU3190">
        <v>12</v>
      </c>
      <c r="EV3190">
        <v>12</v>
      </c>
      <c r="EW3190">
        <v>12</v>
      </c>
      <c r="EX3190">
        <v>12</v>
      </c>
      <c r="EY3190">
        <v>12</v>
      </c>
      <c r="EZ3190">
        <v>12</v>
      </c>
      <c r="FA3190">
        <v>12</v>
      </c>
      <c r="FB3190">
        <v>14</v>
      </c>
      <c r="FC3190">
        <v>14</v>
      </c>
      <c r="FD3190">
        <v>14</v>
      </c>
      <c r="FE3190">
        <v>14</v>
      </c>
      <c r="FF3190">
        <v>14</v>
      </c>
    </row>
    <row r="3191" spans="2:162">
      <c r="B3191" t="s">
        <v>583</v>
      </c>
      <c r="C3191">
        <v>44.273432409999998</v>
      </c>
      <c r="D3191">
        <v>-72.616049779999997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  <c r="EL3191">
        <v>137</v>
      </c>
      <c r="EM3191">
        <v>139</v>
      </c>
      <c r="EN3191">
        <v>141</v>
      </c>
      <c r="EO3191">
        <v>142</v>
      </c>
      <c r="EP3191">
        <v>144</v>
      </c>
      <c r="EQ3191">
        <v>146</v>
      </c>
      <c r="ER3191">
        <v>148</v>
      </c>
      <c r="ES3191">
        <v>152</v>
      </c>
      <c r="ET3191">
        <v>154</v>
      </c>
      <c r="EU3191">
        <v>160</v>
      </c>
      <c r="EV3191">
        <v>161</v>
      </c>
      <c r="EW3191">
        <v>164</v>
      </c>
      <c r="EX3191">
        <v>164</v>
      </c>
      <c r="EY3191">
        <v>166</v>
      </c>
      <c r="EZ3191">
        <v>169</v>
      </c>
      <c r="FA3191">
        <v>172</v>
      </c>
      <c r="FB3191">
        <v>176</v>
      </c>
      <c r="FC3191">
        <v>182</v>
      </c>
      <c r="FD3191">
        <v>193</v>
      </c>
      <c r="FE3191">
        <v>196</v>
      </c>
      <c r="FF3191">
        <v>200</v>
      </c>
    </row>
    <row r="3192" spans="2:162">
      <c r="B3192" t="s">
        <v>583</v>
      </c>
      <c r="C3192">
        <v>42.986981999999998</v>
      </c>
      <c r="D3192">
        <v>-72.71268874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  <c r="EL3192">
        <v>592</v>
      </c>
      <c r="EM3192">
        <v>596</v>
      </c>
      <c r="EN3192">
        <v>605</v>
      </c>
      <c r="EO3192">
        <v>617</v>
      </c>
      <c r="EP3192">
        <v>622</v>
      </c>
      <c r="EQ3192">
        <v>636</v>
      </c>
      <c r="ER3192">
        <v>650</v>
      </c>
      <c r="ES3192">
        <v>659</v>
      </c>
      <c r="ET3192">
        <v>672</v>
      </c>
      <c r="EU3192">
        <v>678</v>
      </c>
      <c r="EV3192">
        <v>684</v>
      </c>
      <c r="EW3192">
        <v>697</v>
      </c>
      <c r="EX3192">
        <v>709</v>
      </c>
      <c r="EY3192">
        <v>721</v>
      </c>
      <c r="EZ3192">
        <v>733</v>
      </c>
      <c r="FA3192">
        <v>759</v>
      </c>
      <c r="FB3192">
        <v>774</v>
      </c>
      <c r="FC3192">
        <v>792</v>
      </c>
      <c r="FD3192">
        <v>800</v>
      </c>
      <c r="FE3192">
        <v>846</v>
      </c>
      <c r="FF3192">
        <v>854</v>
      </c>
    </row>
    <row r="3193" spans="2:162">
      <c r="B3193" t="s">
        <v>583</v>
      </c>
      <c r="C3193">
        <v>43.580109370000002</v>
      </c>
      <c r="D3193">
        <v>-72.58595157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  <c r="EL3193">
        <v>98</v>
      </c>
      <c r="EM3193">
        <v>101</v>
      </c>
      <c r="EN3193">
        <v>104</v>
      </c>
      <c r="EO3193">
        <v>106</v>
      </c>
      <c r="EP3193">
        <v>106</v>
      </c>
      <c r="EQ3193">
        <v>111</v>
      </c>
      <c r="ER3193">
        <v>115</v>
      </c>
      <c r="ES3193">
        <v>115</v>
      </c>
      <c r="ET3193">
        <v>115</v>
      </c>
      <c r="EU3193">
        <v>117</v>
      </c>
      <c r="EV3193">
        <v>117</v>
      </c>
      <c r="EW3193">
        <v>119</v>
      </c>
      <c r="EX3193">
        <v>126</v>
      </c>
      <c r="EY3193">
        <v>131</v>
      </c>
      <c r="EZ3193">
        <v>131</v>
      </c>
      <c r="FA3193">
        <v>131</v>
      </c>
      <c r="FB3193">
        <v>132</v>
      </c>
      <c r="FC3193">
        <v>139</v>
      </c>
      <c r="FD3193">
        <v>142</v>
      </c>
      <c r="FE3193">
        <v>142</v>
      </c>
      <c r="FF3193">
        <v>143</v>
      </c>
    </row>
    <row r="3194" spans="2:162">
      <c r="B3194" t="s">
        <v>583</v>
      </c>
      <c r="C3194">
        <v>0</v>
      </c>
      <c r="D3194">
        <v>0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  <c r="EL3194">
        <v>4</v>
      </c>
      <c r="EM3194">
        <v>4</v>
      </c>
      <c r="EN3194">
        <v>4</v>
      </c>
      <c r="EO3194">
        <v>4</v>
      </c>
      <c r="EP3194">
        <v>4</v>
      </c>
      <c r="EQ3194">
        <v>4</v>
      </c>
      <c r="ER3194">
        <v>4</v>
      </c>
      <c r="ES3194">
        <v>4</v>
      </c>
      <c r="ET3194">
        <v>4</v>
      </c>
      <c r="EU3194">
        <v>4</v>
      </c>
      <c r="EV3194">
        <v>4</v>
      </c>
      <c r="EW3194">
        <v>4</v>
      </c>
      <c r="EX3194">
        <v>4</v>
      </c>
      <c r="EY3194">
        <v>4</v>
      </c>
      <c r="EZ3194">
        <v>4</v>
      </c>
      <c r="FA3194">
        <v>4</v>
      </c>
      <c r="FB3194">
        <v>4</v>
      </c>
      <c r="FC3194">
        <v>4</v>
      </c>
      <c r="FD3194">
        <v>3</v>
      </c>
      <c r="FE3194">
        <v>3</v>
      </c>
      <c r="FF3194">
        <v>3</v>
      </c>
    </row>
    <row r="3195" spans="2:162">
      <c r="B3195" t="s">
        <v>583</v>
      </c>
      <c r="C3195">
        <v>0</v>
      </c>
      <c r="D3195">
        <v>0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  <c r="EL3195">
        <v>60</v>
      </c>
      <c r="EM3195">
        <v>60</v>
      </c>
      <c r="EN3195">
        <v>60</v>
      </c>
      <c r="EO3195">
        <v>61</v>
      </c>
      <c r="EP3195">
        <v>61</v>
      </c>
      <c r="EQ3195">
        <v>63</v>
      </c>
      <c r="ER3195">
        <v>63</v>
      </c>
      <c r="ES3195">
        <v>65</v>
      </c>
      <c r="ET3195">
        <v>66</v>
      </c>
      <c r="EU3195">
        <v>66</v>
      </c>
      <c r="EV3195">
        <v>66</v>
      </c>
      <c r="EW3195">
        <v>68</v>
      </c>
      <c r="EX3195">
        <v>68</v>
      </c>
      <c r="EY3195">
        <v>72</v>
      </c>
      <c r="EZ3195">
        <v>73</v>
      </c>
      <c r="FA3195">
        <v>73</v>
      </c>
      <c r="FB3195">
        <v>72</v>
      </c>
      <c r="FC3195">
        <v>73</v>
      </c>
      <c r="FD3195">
        <v>73</v>
      </c>
      <c r="FE3195">
        <v>77</v>
      </c>
      <c r="FF3195">
        <v>79</v>
      </c>
    </row>
    <row r="3196" spans="2:162">
      <c r="B3196" t="s">
        <v>583</v>
      </c>
      <c r="C3196">
        <v>18.335799999999999</v>
      </c>
      <c r="D3196">
        <v>-64.89629999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  <c r="EL3196">
        <v>89</v>
      </c>
      <c r="EM3196">
        <v>89</v>
      </c>
      <c r="EN3196">
        <v>91</v>
      </c>
      <c r="EO3196">
        <v>93</v>
      </c>
      <c r="EP3196">
        <v>94</v>
      </c>
      <c r="EQ3196">
        <v>94</v>
      </c>
      <c r="ER3196">
        <v>95</v>
      </c>
      <c r="ES3196">
        <v>97</v>
      </c>
      <c r="ET3196">
        <v>98</v>
      </c>
      <c r="EU3196">
        <v>101</v>
      </c>
      <c r="EV3196">
        <v>106</v>
      </c>
      <c r="EW3196">
        <v>107</v>
      </c>
      <c r="EX3196">
        <v>112</v>
      </c>
      <c r="EY3196">
        <v>112</v>
      </c>
      <c r="EZ3196">
        <v>112</v>
      </c>
      <c r="FA3196">
        <v>116</v>
      </c>
      <c r="FB3196">
        <v>118</v>
      </c>
      <c r="FC3196">
        <v>123</v>
      </c>
      <c r="FD3196">
        <v>124</v>
      </c>
      <c r="FE3196">
        <v>127</v>
      </c>
      <c r="FF3196">
        <v>133</v>
      </c>
    </row>
    <row r="3197" spans="2:162">
      <c r="B3197" t="s">
        <v>583</v>
      </c>
      <c r="C3197">
        <v>37.767071610000002</v>
      </c>
      <c r="D3197">
        <v>-75.632346150000004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  <c r="EL3197">
        <v>69</v>
      </c>
      <c r="EM3197">
        <v>69</v>
      </c>
      <c r="EN3197">
        <v>69</v>
      </c>
      <c r="EO3197">
        <v>69</v>
      </c>
      <c r="EP3197">
        <v>68</v>
      </c>
      <c r="EQ3197">
        <v>68</v>
      </c>
      <c r="ER3197">
        <v>67</v>
      </c>
      <c r="ES3197">
        <v>67</v>
      </c>
      <c r="ET3197">
        <v>67</v>
      </c>
      <c r="EU3197">
        <v>67</v>
      </c>
      <c r="EV3197">
        <v>68</v>
      </c>
      <c r="EW3197">
        <v>67</v>
      </c>
      <c r="EX3197">
        <v>67</v>
      </c>
      <c r="EY3197">
        <v>68</v>
      </c>
      <c r="EZ3197">
        <v>68</v>
      </c>
      <c r="FA3197">
        <v>68</v>
      </c>
      <c r="FB3197">
        <v>68</v>
      </c>
      <c r="FC3197">
        <v>69</v>
      </c>
      <c r="FD3197">
        <v>69</v>
      </c>
      <c r="FE3197">
        <v>69</v>
      </c>
      <c r="FF3197">
        <v>70</v>
      </c>
    </row>
    <row r="3198" spans="2:162">
      <c r="B3198" t="s">
        <v>583</v>
      </c>
      <c r="C3198">
        <v>38.020806970000002</v>
      </c>
      <c r="D3198">
        <v>-78.554810849999996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  <c r="EL3198">
        <v>56</v>
      </c>
      <c r="EM3198">
        <v>56</v>
      </c>
      <c r="EN3198">
        <v>56</v>
      </c>
      <c r="EO3198">
        <v>56</v>
      </c>
      <c r="EP3198">
        <v>56</v>
      </c>
      <c r="EQ3198">
        <v>56</v>
      </c>
      <c r="ER3198">
        <v>56</v>
      </c>
      <c r="ES3198">
        <v>56</v>
      </c>
      <c r="ET3198">
        <v>56</v>
      </c>
      <c r="EU3198">
        <v>58</v>
      </c>
      <c r="EV3198">
        <v>58</v>
      </c>
      <c r="EW3198">
        <v>58</v>
      </c>
      <c r="EX3198">
        <v>58</v>
      </c>
      <c r="EY3198">
        <v>59</v>
      </c>
      <c r="EZ3198">
        <v>59</v>
      </c>
      <c r="FA3198">
        <v>59</v>
      </c>
      <c r="FB3198">
        <v>58</v>
      </c>
      <c r="FC3198">
        <v>57</v>
      </c>
      <c r="FD3198">
        <v>57</v>
      </c>
      <c r="FE3198">
        <v>56</v>
      </c>
      <c r="FF3198">
        <v>56</v>
      </c>
    </row>
    <row r="3199" spans="2:162">
      <c r="B3199" t="s">
        <v>583</v>
      </c>
      <c r="C3199">
        <v>37.786360739999999</v>
      </c>
      <c r="D3199">
        <v>-80.002224979999994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  <c r="EL3199">
        <v>42</v>
      </c>
      <c r="EM3199">
        <v>42</v>
      </c>
      <c r="EN3199">
        <v>42</v>
      </c>
      <c r="EO3199">
        <v>42</v>
      </c>
      <c r="EP3199">
        <v>43</v>
      </c>
      <c r="EQ3199">
        <v>43</v>
      </c>
      <c r="ER3199">
        <v>44</v>
      </c>
      <c r="ES3199">
        <v>44</v>
      </c>
      <c r="ET3199">
        <v>44</v>
      </c>
      <c r="EU3199">
        <v>44</v>
      </c>
      <c r="EV3199">
        <v>44</v>
      </c>
      <c r="EW3199">
        <v>44</v>
      </c>
      <c r="EX3199">
        <v>44</v>
      </c>
      <c r="EY3199">
        <v>44</v>
      </c>
      <c r="EZ3199">
        <v>45</v>
      </c>
      <c r="FA3199">
        <v>45</v>
      </c>
      <c r="FB3199">
        <v>46</v>
      </c>
      <c r="FC3199">
        <v>46</v>
      </c>
      <c r="FD3199">
        <v>46</v>
      </c>
      <c r="FE3199">
        <v>46</v>
      </c>
      <c r="FF3199">
        <v>47</v>
      </c>
    </row>
    <row r="3200" spans="2:162">
      <c r="B3200" t="s">
        <v>583</v>
      </c>
      <c r="C3200">
        <v>37.340810249999997</v>
      </c>
      <c r="D3200">
        <v>-77.98584649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  <c r="EL3200">
        <v>208</v>
      </c>
      <c r="EM3200">
        <v>196</v>
      </c>
      <c r="EN3200">
        <v>193</v>
      </c>
      <c r="EO3200">
        <v>194</v>
      </c>
      <c r="EP3200">
        <v>197</v>
      </c>
      <c r="EQ3200">
        <v>199</v>
      </c>
      <c r="ER3200">
        <v>201</v>
      </c>
      <c r="ES3200">
        <v>208</v>
      </c>
      <c r="ET3200">
        <v>211</v>
      </c>
      <c r="EU3200">
        <v>213</v>
      </c>
      <c r="EV3200">
        <v>215</v>
      </c>
      <c r="EW3200">
        <v>218</v>
      </c>
      <c r="EX3200">
        <v>219</v>
      </c>
      <c r="EY3200">
        <v>223</v>
      </c>
      <c r="EZ3200">
        <v>227</v>
      </c>
      <c r="FA3200">
        <v>232</v>
      </c>
      <c r="FB3200">
        <v>234</v>
      </c>
      <c r="FC3200">
        <v>235</v>
      </c>
      <c r="FD3200">
        <v>236</v>
      </c>
      <c r="FE3200">
        <v>238</v>
      </c>
      <c r="FF3200">
        <v>239</v>
      </c>
    </row>
    <row r="3201" spans="2:162">
      <c r="B3201" t="s">
        <v>583</v>
      </c>
      <c r="C3201">
        <v>37.603082929999999</v>
      </c>
      <c r="D3201">
        <v>-79.145486959999999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  <c r="EL3201">
        <v>147</v>
      </c>
      <c r="EM3201">
        <v>147</v>
      </c>
      <c r="EN3201">
        <v>148</v>
      </c>
      <c r="EO3201">
        <v>154</v>
      </c>
      <c r="EP3201">
        <v>165</v>
      </c>
      <c r="EQ3201">
        <v>171</v>
      </c>
      <c r="ER3201">
        <v>193</v>
      </c>
      <c r="ES3201">
        <v>204</v>
      </c>
      <c r="ET3201">
        <v>205</v>
      </c>
      <c r="EU3201">
        <v>206</v>
      </c>
      <c r="EV3201">
        <v>208</v>
      </c>
      <c r="EW3201">
        <v>211</v>
      </c>
      <c r="EX3201">
        <v>217</v>
      </c>
      <c r="EY3201">
        <v>222</v>
      </c>
      <c r="EZ3201">
        <v>223</v>
      </c>
      <c r="FA3201">
        <v>224</v>
      </c>
      <c r="FB3201">
        <v>227</v>
      </c>
      <c r="FC3201">
        <v>233</v>
      </c>
      <c r="FD3201">
        <v>238</v>
      </c>
      <c r="FE3201">
        <v>243</v>
      </c>
      <c r="FF3201">
        <v>244</v>
      </c>
    </row>
    <row r="3202" spans="2:162">
      <c r="B3202" t="s">
        <v>583</v>
      </c>
      <c r="C3202">
        <v>37.375698839999998</v>
      </c>
      <c r="D3202">
        <v>-78.81340002999999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  <c r="EL3202">
        <v>226</v>
      </c>
      <c r="EM3202">
        <v>227</v>
      </c>
      <c r="EN3202">
        <v>228</v>
      </c>
      <c r="EO3202">
        <v>231</v>
      </c>
      <c r="EP3202">
        <v>233</v>
      </c>
      <c r="EQ3202">
        <v>234</v>
      </c>
      <c r="ER3202">
        <v>234</v>
      </c>
      <c r="ES3202">
        <v>238</v>
      </c>
      <c r="ET3202">
        <v>241</v>
      </c>
      <c r="EU3202">
        <v>246</v>
      </c>
      <c r="EV3202">
        <v>248</v>
      </c>
      <c r="EW3202">
        <v>251</v>
      </c>
      <c r="EX3202">
        <v>252</v>
      </c>
      <c r="EY3202">
        <v>258</v>
      </c>
      <c r="EZ3202">
        <v>264</v>
      </c>
      <c r="FA3202">
        <v>271</v>
      </c>
      <c r="FB3202">
        <v>271</v>
      </c>
      <c r="FC3202">
        <v>276</v>
      </c>
      <c r="FD3202">
        <v>281</v>
      </c>
      <c r="FE3202">
        <v>296</v>
      </c>
      <c r="FF3202">
        <v>305</v>
      </c>
    </row>
    <row r="3203" spans="2:162">
      <c r="B3203" t="s">
        <v>583</v>
      </c>
      <c r="C3203">
        <v>38.8767675</v>
      </c>
      <c r="D3203">
        <v>-77.101398529999997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  <c r="EL3203">
        <v>832</v>
      </c>
      <c r="EM3203">
        <v>833</v>
      </c>
      <c r="EN3203">
        <v>837</v>
      </c>
      <c r="EO3203">
        <v>842</v>
      </c>
      <c r="EP3203">
        <v>846</v>
      </c>
      <c r="EQ3203">
        <v>850</v>
      </c>
      <c r="ER3203">
        <v>847</v>
      </c>
      <c r="ES3203">
        <v>855</v>
      </c>
      <c r="ET3203">
        <v>856</v>
      </c>
      <c r="EU3203">
        <v>859</v>
      </c>
      <c r="EV3203">
        <v>864</v>
      </c>
      <c r="EW3203">
        <v>870</v>
      </c>
      <c r="EX3203">
        <v>874</v>
      </c>
      <c r="EY3203">
        <v>885</v>
      </c>
      <c r="EZ3203">
        <v>889</v>
      </c>
      <c r="FA3203">
        <v>893</v>
      </c>
      <c r="FB3203">
        <v>896</v>
      </c>
      <c r="FC3203">
        <v>901</v>
      </c>
      <c r="FD3203">
        <v>907</v>
      </c>
      <c r="FE3203">
        <v>913</v>
      </c>
      <c r="FF3203">
        <v>925</v>
      </c>
    </row>
    <row r="3204" spans="2:162">
      <c r="B3204" t="s">
        <v>583</v>
      </c>
      <c r="C3204">
        <v>38.164045860000002</v>
      </c>
      <c r="D3204">
        <v>-79.124616140000001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  <c r="EL3204">
        <v>116</v>
      </c>
      <c r="EM3204">
        <v>118</v>
      </c>
      <c r="EN3204">
        <v>118</v>
      </c>
      <c r="EO3204">
        <v>120</v>
      </c>
      <c r="EP3204">
        <v>120</v>
      </c>
      <c r="EQ3204">
        <v>129</v>
      </c>
      <c r="ER3204">
        <v>138</v>
      </c>
      <c r="ES3204">
        <v>138</v>
      </c>
      <c r="ET3204">
        <v>141</v>
      </c>
      <c r="EU3204">
        <v>144</v>
      </c>
      <c r="EV3204">
        <v>149</v>
      </c>
      <c r="EW3204">
        <v>150</v>
      </c>
      <c r="EX3204">
        <v>151</v>
      </c>
      <c r="EY3204">
        <v>151</v>
      </c>
      <c r="EZ3204">
        <v>151</v>
      </c>
      <c r="FA3204">
        <v>152</v>
      </c>
      <c r="FB3204">
        <v>155</v>
      </c>
      <c r="FC3204">
        <v>163</v>
      </c>
      <c r="FD3204">
        <v>163</v>
      </c>
      <c r="FE3204">
        <v>163</v>
      </c>
      <c r="FF3204">
        <v>169</v>
      </c>
    </row>
    <row r="3205" spans="2:162">
      <c r="B3205" t="s">
        <v>583</v>
      </c>
      <c r="C3205">
        <v>38.058525729999999</v>
      </c>
      <c r="D3205">
        <v>-79.73912095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  <c r="EL3205">
        <v>8</v>
      </c>
      <c r="EM3205">
        <v>8</v>
      </c>
      <c r="EN3205">
        <v>8</v>
      </c>
      <c r="EO3205">
        <v>8</v>
      </c>
      <c r="EP3205">
        <v>8</v>
      </c>
      <c r="EQ3205">
        <v>8</v>
      </c>
      <c r="ER3205">
        <v>8</v>
      </c>
      <c r="ES3205">
        <v>8</v>
      </c>
      <c r="ET3205">
        <v>8</v>
      </c>
      <c r="EU3205">
        <v>8</v>
      </c>
      <c r="EV3205">
        <v>8</v>
      </c>
      <c r="EW3205">
        <v>8</v>
      </c>
      <c r="EX3205">
        <v>8</v>
      </c>
      <c r="EY3205">
        <v>9</v>
      </c>
      <c r="EZ3205">
        <v>9</v>
      </c>
      <c r="FA3205">
        <v>10</v>
      </c>
      <c r="FB3205">
        <v>10</v>
      </c>
      <c r="FC3205">
        <v>10</v>
      </c>
      <c r="FD3205">
        <v>10</v>
      </c>
      <c r="FE3205">
        <v>10</v>
      </c>
      <c r="FF3205">
        <v>10</v>
      </c>
    </row>
    <row r="3206" spans="2:162">
      <c r="B3206" t="s">
        <v>583</v>
      </c>
      <c r="C3206">
        <v>37.308002799999997</v>
      </c>
      <c r="D3206">
        <v>-79.528196399999999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  <c r="EL3206">
        <v>88</v>
      </c>
      <c r="EM3206">
        <v>88</v>
      </c>
      <c r="EN3206">
        <v>89</v>
      </c>
      <c r="EO3206">
        <v>89</v>
      </c>
      <c r="EP3206">
        <v>89</v>
      </c>
      <c r="EQ3206">
        <v>91</v>
      </c>
      <c r="ER3206">
        <v>92</v>
      </c>
      <c r="ES3206">
        <v>92</v>
      </c>
      <c r="ET3206">
        <v>92</v>
      </c>
      <c r="EU3206">
        <v>96</v>
      </c>
      <c r="EV3206">
        <v>96</v>
      </c>
      <c r="EW3206">
        <v>99</v>
      </c>
      <c r="EX3206">
        <v>105</v>
      </c>
      <c r="EY3206">
        <v>108</v>
      </c>
      <c r="EZ3206">
        <v>108</v>
      </c>
      <c r="FA3206">
        <v>108</v>
      </c>
      <c r="FB3206">
        <v>113</v>
      </c>
      <c r="FC3206">
        <v>116</v>
      </c>
      <c r="FD3206">
        <v>122</v>
      </c>
      <c r="FE3206">
        <v>132</v>
      </c>
      <c r="FF3206">
        <v>132</v>
      </c>
    </row>
    <row r="3207" spans="2:162">
      <c r="B3207" t="s">
        <v>583</v>
      </c>
      <c r="C3207">
        <v>37.131280680000003</v>
      </c>
      <c r="D3207">
        <v>-81.135993909999996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  <c r="EL3207">
        <v>1228</v>
      </c>
      <c r="EM3207">
        <v>1248</v>
      </c>
      <c r="EN3207">
        <v>1254</v>
      </c>
      <c r="EO3207">
        <v>1262</v>
      </c>
      <c r="EP3207">
        <v>1271</v>
      </c>
      <c r="EQ3207">
        <v>1282</v>
      </c>
      <c r="ER3207">
        <v>1299</v>
      </c>
      <c r="ES3207">
        <v>1309</v>
      </c>
      <c r="ET3207">
        <v>1314</v>
      </c>
      <c r="EU3207">
        <v>1317</v>
      </c>
      <c r="EV3207">
        <v>1320</v>
      </c>
      <c r="EW3207">
        <v>1337</v>
      </c>
      <c r="EX3207">
        <v>1352</v>
      </c>
      <c r="EY3207">
        <v>1353</v>
      </c>
      <c r="EZ3207">
        <v>1363</v>
      </c>
      <c r="FA3207">
        <v>1366</v>
      </c>
      <c r="FB3207">
        <v>1367</v>
      </c>
      <c r="FC3207">
        <v>1370</v>
      </c>
      <c r="FD3207">
        <v>1374</v>
      </c>
      <c r="FE3207">
        <v>1379</v>
      </c>
      <c r="FF3207">
        <v>1382</v>
      </c>
    </row>
    <row r="3208" spans="2:162">
      <c r="B3208" t="s">
        <v>583</v>
      </c>
      <c r="C3208">
        <v>37.555317559999999</v>
      </c>
      <c r="D3208">
        <v>-79.809821819999996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  <c r="EL3208">
        <v>355</v>
      </c>
      <c r="EM3208">
        <v>359</v>
      </c>
      <c r="EN3208">
        <v>359</v>
      </c>
      <c r="EO3208">
        <v>360</v>
      </c>
      <c r="EP3208">
        <v>361</v>
      </c>
      <c r="EQ3208">
        <v>369</v>
      </c>
      <c r="ER3208">
        <v>372</v>
      </c>
      <c r="ES3208">
        <v>378</v>
      </c>
      <c r="ET3208">
        <v>384</v>
      </c>
      <c r="EU3208">
        <v>388</v>
      </c>
      <c r="EV3208">
        <v>390</v>
      </c>
      <c r="EW3208">
        <v>393</v>
      </c>
      <c r="EX3208">
        <v>402</v>
      </c>
      <c r="EY3208">
        <v>407</v>
      </c>
      <c r="EZ3208">
        <v>410</v>
      </c>
      <c r="FA3208">
        <v>414</v>
      </c>
      <c r="FB3208">
        <v>416</v>
      </c>
      <c r="FC3208">
        <v>416</v>
      </c>
      <c r="FD3208">
        <v>417</v>
      </c>
      <c r="FE3208">
        <v>419</v>
      </c>
      <c r="FF3208">
        <v>422</v>
      </c>
    </row>
    <row r="3209" spans="2:162">
      <c r="B3209" t="s">
        <v>583</v>
      </c>
      <c r="C3209">
        <v>36.763669489999998</v>
      </c>
      <c r="D3209">
        <v>-77.859343600000003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  <c r="EL3209">
        <v>48</v>
      </c>
      <c r="EM3209">
        <v>50</v>
      </c>
      <c r="EN3209">
        <v>50</v>
      </c>
      <c r="EO3209">
        <v>52</v>
      </c>
      <c r="EP3209">
        <v>53</v>
      </c>
      <c r="EQ3209">
        <v>54</v>
      </c>
      <c r="ER3209">
        <v>54</v>
      </c>
      <c r="ES3209">
        <v>54</v>
      </c>
      <c r="ET3209">
        <v>54</v>
      </c>
      <c r="EU3209">
        <v>56</v>
      </c>
      <c r="EV3209">
        <v>58</v>
      </c>
      <c r="EW3209">
        <v>58</v>
      </c>
      <c r="EX3209">
        <v>59</v>
      </c>
      <c r="EY3209">
        <v>59</v>
      </c>
      <c r="EZ3209">
        <v>59</v>
      </c>
      <c r="FA3209">
        <v>60</v>
      </c>
      <c r="FB3209">
        <v>61</v>
      </c>
      <c r="FC3209">
        <v>70</v>
      </c>
      <c r="FD3209">
        <v>70</v>
      </c>
      <c r="FE3209">
        <v>70</v>
      </c>
      <c r="FF3209">
        <v>70</v>
      </c>
    </row>
    <row r="3210" spans="2:162">
      <c r="B3210" t="s">
        <v>583</v>
      </c>
      <c r="C3210">
        <v>37.268183229999998</v>
      </c>
      <c r="D3210">
        <v>-82.03749725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  <c r="EL3210">
        <v>320</v>
      </c>
      <c r="EM3210">
        <v>322</v>
      </c>
      <c r="EN3210">
        <v>323</v>
      </c>
      <c r="EO3210">
        <v>328</v>
      </c>
      <c r="EP3210">
        <v>337</v>
      </c>
      <c r="EQ3210">
        <v>351</v>
      </c>
      <c r="ER3210">
        <v>357</v>
      </c>
      <c r="ES3210">
        <v>371</v>
      </c>
      <c r="ET3210">
        <v>381</v>
      </c>
      <c r="EU3210">
        <v>390</v>
      </c>
      <c r="EV3210">
        <v>399</v>
      </c>
      <c r="EW3210">
        <v>402</v>
      </c>
      <c r="EX3210">
        <v>410</v>
      </c>
      <c r="EY3210">
        <v>430</v>
      </c>
      <c r="EZ3210">
        <v>438</v>
      </c>
      <c r="FA3210">
        <v>447</v>
      </c>
      <c r="FB3210">
        <v>452</v>
      </c>
      <c r="FC3210">
        <v>463</v>
      </c>
      <c r="FD3210">
        <v>466</v>
      </c>
      <c r="FE3210">
        <v>474</v>
      </c>
      <c r="FF3210">
        <v>490</v>
      </c>
    </row>
    <row r="3211" spans="2:162">
      <c r="B3211" t="s">
        <v>583</v>
      </c>
      <c r="C3211">
        <v>37.572422680000003</v>
      </c>
      <c r="D3211">
        <v>-78.52518834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  <c r="EL3211">
        <v>583</v>
      </c>
      <c r="EM3211">
        <v>589</v>
      </c>
      <c r="EN3211">
        <v>596</v>
      </c>
      <c r="EO3211">
        <v>605</v>
      </c>
      <c r="EP3211">
        <v>619</v>
      </c>
      <c r="EQ3211">
        <v>630</v>
      </c>
      <c r="ER3211">
        <v>643</v>
      </c>
      <c r="ES3211">
        <v>660</v>
      </c>
      <c r="ET3211">
        <v>668</v>
      </c>
      <c r="EU3211">
        <v>681</v>
      </c>
      <c r="EV3211">
        <v>698</v>
      </c>
      <c r="EW3211">
        <v>704</v>
      </c>
      <c r="EX3211">
        <v>707</v>
      </c>
      <c r="EY3211">
        <v>723</v>
      </c>
      <c r="EZ3211">
        <v>737</v>
      </c>
      <c r="FA3211">
        <v>746</v>
      </c>
      <c r="FB3211">
        <v>747</v>
      </c>
      <c r="FC3211">
        <v>771</v>
      </c>
      <c r="FD3211">
        <v>795</v>
      </c>
      <c r="FE3211">
        <v>822</v>
      </c>
      <c r="FF3211">
        <v>842</v>
      </c>
    </row>
    <row r="3212" spans="2:162">
      <c r="B3212" t="s">
        <v>583</v>
      </c>
      <c r="C3212">
        <v>37.205533860000003</v>
      </c>
      <c r="D3212">
        <v>-79.09678608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  <c r="EL3212">
        <v>2</v>
      </c>
      <c r="EM3212">
        <v>2</v>
      </c>
      <c r="EN3212">
        <v>2</v>
      </c>
      <c r="EO3212">
        <v>2</v>
      </c>
      <c r="EP3212">
        <v>2</v>
      </c>
      <c r="EQ3212">
        <v>2</v>
      </c>
      <c r="ER3212">
        <v>2</v>
      </c>
      <c r="ES3212">
        <v>2</v>
      </c>
      <c r="ET3212">
        <v>2</v>
      </c>
      <c r="EU3212">
        <v>2</v>
      </c>
      <c r="EV3212">
        <v>2</v>
      </c>
      <c r="EW3212">
        <v>2</v>
      </c>
      <c r="EX3212">
        <v>2</v>
      </c>
      <c r="EY3212">
        <v>2</v>
      </c>
      <c r="EZ3212">
        <v>2</v>
      </c>
      <c r="FA3212">
        <v>4</v>
      </c>
      <c r="FB3212">
        <v>4</v>
      </c>
      <c r="FC3212">
        <v>4</v>
      </c>
      <c r="FD3212">
        <v>4</v>
      </c>
      <c r="FE3212">
        <v>4</v>
      </c>
      <c r="FF3212">
        <v>4</v>
      </c>
    </row>
    <row r="3213" spans="2:162">
      <c r="B3213" t="s">
        <v>583</v>
      </c>
      <c r="C3213">
        <v>38.026791289999998</v>
      </c>
      <c r="D3213">
        <v>-77.349014049999994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  <c r="EL3213">
        <v>165</v>
      </c>
      <c r="EM3213">
        <v>167</v>
      </c>
      <c r="EN3213">
        <v>170</v>
      </c>
      <c r="EO3213">
        <v>174</v>
      </c>
      <c r="EP3213">
        <v>176</v>
      </c>
      <c r="EQ3213">
        <v>178</v>
      </c>
      <c r="ER3213">
        <v>180</v>
      </c>
      <c r="ES3213">
        <v>185</v>
      </c>
      <c r="ET3213">
        <v>191</v>
      </c>
      <c r="EU3213">
        <v>192</v>
      </c>
      <c r="EV3213">
        <v>194</v>
      </c>
      <c r="EW3213">
        <v>196</v>
      </c>
      <c r="EX3213">
        <v>197</v>
      </c>
      <c r="EY3213">
        <v>198</v>
      </c>
      <c r="EZ3213">
        <v>198</v>
      </c>
      <c r="FA3213">
        <v>199</v>
      </c>
      <c r="FB3213">
        <v>201</v>
      </c>
      <c r="FC3213">
        <v>211</v>
      </c>
      <c r="FD3213">
        <v>212</v>
      </c>
      <c r="FE3213">
        <v>219</v>
      </c>
      <c r="FF3213">
        <v>221</v>
      </c>
    </row>
    <row r="3214" spans="2:162">
      <c r="B3214" t="s">
        <v>583</v>
      </c>
      <c r="C3214">
        <v>36.730666659999997</v>
      </c>
      <c r="D3214">
        <v>-80.73455941999999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  <c r="EL3214">
        <v>9</v>
      </c>
      <c r="EM3214">
        <v>9</v>
      </c>
      <c r="EN3214">
        <v>9</v>
      </c>
      <c r="EO3214">
        <v>9</v>
      </c>
      <c r="EP3214">
        <v>10</v>
      </c>
      <c r="EQ3214">
        <v>11</v>
      </c>
      <c r="ER3214">
        <v>11</v>
      </c>
      <c r="ES3214">
        <v>11</v>
      </c>
      <c r="ET3214">
        <v>12</v>
      </c>
      <c r="EU3214">
        <v>12</v>
      </c>
      <c r="EV3214">
        <v>12</v>
      </c>
      <c r="EW3214">
        <v>12</v>
      </c>
      <c r="EX3214">
        <v>12</v>
      </c>
      <c r="EY3214">
        <v>14</v>
      </c>
      <c r="EZ3214">
        <v>16</v>
      </c>
      <c r="FA3214">
        <v>16</v>
      </c>
      <c r="FB3214">
        <v>16</v>
      </c>
      <c r="FC3214">
        <v>16</v>
      </c>
      <c r="FD3214">
        <v>16</v>
      </c>
      <c r="FE3214">
        <v>17</v>
      </c>
      <c r="FF3214">
        <v>19</v>
      </c>
    </row>
    <row r="3215" spans="2:162">
      <c r="B3215" t="s">
        <v>583</v>
      </c>
      <c r="C3215">
        <v>37.353580630000003</v>
      </c>
      <c r="D3215">
        <v>-77.056341160000002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  <c r="EL3215">
        <v>343</v>
      </c>
      <c r="EM3215">
        <v>343</v>
      </c>
      <c r="EN3215">
        <v>351</v>
      </c>
      <c r="EO3215">
        <v>354</v>
      </c>
      <c r="EP3215">
        <v>364</v>
      </c>
      <c r="EQ3215">
        <v>370</v>
      </c>
      <c r="ER3215">
        <v>375</v>
      </c>
      <c r="ES3215">
        <v>375</v>
      </c>
      <c r="ET3215">
        <v>386</v>
      </c>
      <c r="EU3215">
        <v>387</v>
      </c>
      <c r="EV3215">
        <v>395</v>
      </c>
      <c r="EW3215">
        <v>402</v>
      </c>
      <c r="EX3215">
        <v>405</v>
      </c>
      <c r="EY3215">
        <v>405</v>
      </c>
      <c r="EZ3215">
        <v>406</v>
      </c>
      <c r="FA3215">
        <v>419</v>
      </c>
      <c r="FB3215">
        <v>421</v>
      </c>
      <c r="FC3215">
        <v>426</v>
      </c>
      <c r="FD3215">
        <v>442</v>
      </c>
      <c r="FE3215">
        <v>449</v>
      </c>
      <c r="FF3215">
        <v>455</v>
      </c>
    </row>
    <row r="3216" spans="2:162">
      <c r="B3216" t="s">
        <v>583</v>
      </c>
      <c r="C3216">
        <v>37.019097010000003</v>
      </c>
      <c r="D3216">
        <v>-78.663140920000004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  <c r="EL3216">
        <v>7</v>
      </c>
      <c r="EM3216">
        <v>7</v>
      </c>
      <c r="EN3216">
        <v>7</v>
      </c>
      <c r="EO3216">
        <v>7</v>
      </c>
      <c r="EP3216">
        <v>7</v>
      </c>
      <c r="EQ3216">
        <v>7</v>
      </c>
      <c r="ER3216">
        <v>8</v>
      </c>
      <c r="ES3216">
        <v>8</v>
      </c>
      <c r="ET3216">
        <v>8</v>
      </c>
      <c r="EU3216">
        <v>9</v>
      </c>
      <c r="EV3216">
        <v>9</v>
      </c>
      <c r="EW3216">
        <v>9</v>
      </c>
      <c r="EX3216">
        <v>9</v>
      </c>
      <c r="EY3216">
        <v>9</v>
      </c>
      <c r="EZ3216">
        <v>10</v>
      </c>
      <c r="FA3216">
        <v>10</v>
      </c>
      <c r="FB3216">
        <v>10</v>
      </c>
      <c r="FC3216">
        <v>11</v>
      </c>
      <c r="FD3216">
        <v>11</v>
      </c>
      <c r="FE3216">
        <v>11</v>
      </c>
      <c r="FF3216">
        <v>11</v>
      </c>
    </row>
    <row r="3217" spans="2:162">
      <c r="B3217" t="s">
        <v>583</v>
      </c>
      <c r="C3217">
        <v>37.373732080000003</v>
      </c>
      <c r="D3217">
        <v>-77.586801399999999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  <c r="EL3217">
        <v>1621</v>
      </c>
      <c r="EM3217">
        <v>1651</v>
      </c>
      <c r="EN3217">
        <v>1667</v>
      </c>
      <c r="EO3217">
        <v>1686</v>
      </c>
      <c r="EP3217">
        <v>1709</v>
      </c>
      <c r="EQ3217">
        <v>1733</v>
      </c>
      <c r="ER3217">
        <v>1789</v>
      </c>
      <c r="ES3217">
        <v>1814</v>
      </c>
      <c r="ET3217">
        <v>1832</v>
      </c>
      <c r="EU3217">
        <v>1848</v>
      </c>
      <c r="EV3217">
        <v>1872</v>
      </c>
      <c r="EW3217">
        <v>1895</v>
      </c>
      <c r="EX3217">
        <v>1929</v>
      </c>
      <c r="EY3217">
        <v>1960</v>
      </c>
      <c r="EZ3217">
        <v>1985</v>
      </c>
      <c r="FA3217">
        <v>2008</v>
      </c>
      <c r="FB3217">
        <v>2031</v>
      </c>
      <c r="FC3217">
        <v>2071</v>
      </c>
      <c r="FD3217">
        <v>2089</v>
      </c>
      <c r="FE3217">
        <v>2133</v>
      </c>
      <c r="FF3217">
        <v>2159</v>
      </c>
    </row>
    <row r="3218" spans="2:162">
      <c r="B3218" t="s">
        <v>583</v>
      </c>
      <c r="C3218">
        <v>39.11271747</v>
      </c>
      <c r="D3218">
        <v>-77.99199425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  <c r="EL3218">
        <v>199</v>
      </c>
      <c r="EM3218">
        <v>199</v>
      </c>
      <c r="EN3218">
        <v>204</v>
      </c>
      <c r="EO3218">
        <v>207</v>
      </c>
      <c r="EP3218">
        <v>222</v>
      </c>
      <c r="EQ3218">
        <v>232</v>
      </c>
      <c r="ER3218">
        <v>247</v>
      </c>
      <c r="ES3218">
        <v>250</v>
      </c>
      <c r="ET3218">
        <v>250</v>
      </c>
      <c r="EU3218">
        <v>270</v>
      </c>
      <c r="EV3218">
        <v>277</v>
      </c>
      <c r="EW3218">
        <v>277</v>
      </c>
      <c r="EX3218">
        <v>291</v>
      </c>
      <c r="EY3218">
        <v>308</v>
      </c>
      <c r="EZ3218">
        <v>313</v>
      </c>
      <c r="FA3218">
        <v>324</v>
      </c>
      <c r="FB3218">
        <v>343</v>
      </c>
      <c r="FC3218">
        <v>359</v>
      </c>
      <c r="FD3218">
        <v>359</v>
      </c>
      <c r="FE3218">
        <v>360</v>
      </c>
      <c r="FF3218">
        <v>363</v>
      </c>
    </row>
    <row r="3219" spans="2:162">
      <c r="B3219" t="s">
        <v>583</v>
      </c>
      <c r="C3219">
        <v>37.481336480000003</v>
      </c>
      <c r="D3219">
        <v>-80.21072273999999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  <c r="EL3219">
        <v>38</v>
      </c>
      <c r="EM3219">
        <v>40</v>
      </c>
      <c r="EN3219">
        <v>41</v>
      </c>
      <c r="EO3219">
        <v>42</v>
      </c>
      <c r="EP3219">
        <v>42</v>
      </c>
      <c r="EQ3219">
        <v>43</v>
      </c>
      <c r="ER3219">
        <v>43</v>
      </c>
      <c r="ES3219">
        <v>44</v>
      </c>
      <c r="ET3219">
        <v>44</v>
      </c>
      <c r="EU3219">
        <v>47</v>
      </c>
      <c r="EV3219">
        <v>48</v>
      </c>
      <c r="EW3219">
        <v>48</v>
      </c>
      <c r="EX3219">
        <v>49</v>
      </c>
      <c r="EY3219">
        <v>50</v>
      </c>
      <c r="EZ3219">
        <v>50</v>
      </c>
      <c r="FA3219">
        <v>50</v>
      </c>
      <c r="FB3219">
        <v>50</v>
      </c>
      <c r="FC3219">
        <v>50</v>
      </c>
      <c r="FD3219">
        <v>50</v>
      </c>
      <c r="FE3219">
        <v>50</v>
      </c>
      <c r="FF3219">
        <v>51</v>
      </c>
    </row>
    <row r="3220" spans="2:162">
      <c r="B3220" t="s">
        <v>583</v>
      </c>
      <c r="C3220">
        <v>38.481999850000001</v>
      </c>
      <c r="D3220">
        <v>-77.956308699999994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  <c r="EL3220">
        <v>53</v>
      </c>
      <c r="EM3220">
        <v>58</v>
      </c>
      <c r="EN3220">
        <v>58</v>
      </c>
      <c r="EO3220">
        <v>58</v>
      </c>
      <c r="EP3220">
        <v>55</v>
      </c>
      <c r="EQ3220">
        <v>57</v>
      </c>
      <c r="ER3220">
        <v>60</v>
      </c>
      <c r="ES3220">
        <v>60</v>
      </c>
      <c r="ET3220">
        <v>60</v>
      </c>
      <c r="EU3220">
        <v>60</v>
      </c>
      <c r="EV3220">
        <v>61</v>
      </c>
      <c r="EW3220">
        <v>62</v>
      </c>
      <c r="EX3220">
        <v>62</v>
      </c>
      <c r="EY3220">
        <v>65</v>
      </c>
      <c r="EZ3220">
        <v>66</v>
      </c>
      <c r="FA3220">
        <v>67</v>
      </c>
      <c r="FB3220">
        <v>68</v>
      </c>
      <c r="FC3220">
        <v>68</v>
      </c>
      <c r="FD3220">
        <v>68</v>
      </c>
      <c r="FE3220">
        <v>68</v>
      </c>
      <c r="FF3220">
        <v>68</v>
      </c>
    </row>
    <row r="3221" spans="2:162">
      <c r="B3221" t="s">
        <v>583</v>
      </c>
      <c r="C3221">
        <v>37.513288510000002</v>
      </c>
      <c r="D3221">
        <v>-78.243980859999994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  <c r="EL3221">
        <v>323</v>
      </c>
      <c r="EM3221">
        <v>325</v>
      </c>
      <c r="EN3221">
        <v>325</v>
      </c>
      <c r="EO3221">
        <v>330</v>
      </c>
      <c r="EP3221">
        <v>333</v>
      </c>
      <c r="EQ3221">
        <v>337</v>
      </c>
      <c r="ER3221">
        <v>341</v>
      </c>
      <c r="ES3221">
        <v>344</v>
      </c>
      <c r="ET3221">
        <v>345</v>
      </c>
      <c r="EU3221">
        <v>347</v>
      </c>
      <c r="EV3221">
        <v>348</v>
      </c>
      <c r="EW3221">
        <v>349</v>
      </c>
      <c r="EX3221">
        <v>353</v>
      </c>
      <c r="EY3221">
        <v>356</v>
      </c>
      <c r="EZ3221">
        <v>365</v>
      </c>
      <c r="FA3221">
        <v>377</v>
      </c>
      <c r="FB3221">
        <v>380</v>
      </c>
      <c r="FC3221">
        <v>385</v>
      </c>
      <c r="FD3221">
        <v>389</v>
      </c>
      <c r="FE3221">
        <v>393</v>
      </c>
      <c r="FF3221">
        <v>397</v>
      </c>
    </row>
    <row r="3222" spans="2:162">
      <c r="B3222" t="s">
        <v>583</v>
      </c>
      <c r="C3222">
        <v>37.125609769999997</v>
      </c>
      <c r="D3222">
        <v>-82.351241709999996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  <c r="EL3222">
        <v>801</v>
      </c>
      <c r="EM3222">
        <v>810</v>
      </c>
      <c r="EN3222">
        <v>815</v>
      </c>
      <c r="EO3222">
        <v>823</v>
      </c>
      <c r="EP3222">
        <v>832</v>
      </c>
      <c r="EQ3222">
        <v>847</v>
      </c>
      <c r="ER3222">
        <v>869</v>
      </c>
      <c r="ES3222">
        <v>890</v>
      </c>
      <c r="ET3222">
        <v>899</v>
      </c>
      <c r="EU3222">
        <v>909</v>
      </c>
      <c r="EV3222">
        <v>923</v>
      </c>
      <c r="EW3222">
        <v>936</v>
      </c>
      <c r="EX3222">
        <v>950</v>
      </c>
      <c r="EY3222">
        <v>956</v>
      </c>
      <c r="EZ3222">
        <v>988</v>
      </c>
      <c r="FA3222">
        <v>1006</v>
      </c>
      <c r="FB3222">
        <v>1020</v>
      </c>
      <c r="FC3222">
        <v>1038</v>
      </c>
      <c r="FD3222">
        <v>1053</v>
      </c>
      <c r="FE3222">
        <v>1082</v>
      </c>
      <c r="FF3222">
        <v>1092</v>
      </c>
    </row>
    <row r="3223" spans="2:162">
      <c r="B3223" t="s">
        <v>583</v>
      </c>
      <c r="C3223">
        <v>37.075445850000001</v>
      </c>
      <c r="D3223">
        <v>-77.63451754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  <c r="EL3223">
        <v>49</v>
      </c>
      <c r="EM3223">
        <v>49</v>
      </c>
      <c r="EN3223">
        <v>50</v>
      </c>
      <c r="EO3223">
        <v>51</v>
      </c>
      <c r="EP3223">
        <v>53</v>
      </c>
      <c r="EQ3223">
        <v>53</v>
      </c>
      <c r="ER3223">
        <v>53</v>
      </c>
      <c r="ES3223">
        <v>53</v>
      </c>
      <c r="ET3223">
        <v>54</v>
      </c>
      <c r="EU3223">
        <v>55</v>
      </c>
      <c r="EV3223">
        <v>58</v>
      </c>
      <c r="EW3223">
        <v>61</v>
      </c>
      <c r="EX3223">
        <v>61</v>
      </c>
      <c r="EY3223">
        <v>60</v>
      </c>
      <c r="EZ3223">
        <v>63</v>
      </c>
      <c r="FA3223">
        <v>63</v>
      </c>
      <c r="FB3223">
        <v>66</v>
      </c>
      <c r="FC3223">
        <v>67</v>
      </c>
      <c r="FD3223">
        <v>70</v>
      </c>
      <c r="FE3223">
        <v>73</v>
      </c>
      <c r="FF3223">
        <v>74</v>
      </c>
    </row>
    <row r="3224" spans="2:162">
      <c r="B3224" t="s">
        <v>583</v>
      </c>
      <c r="C3224">
        <v>37.933576389999999</v>
      </c>
      <c r="D3224">
        <v>-76.942303109999997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  <c r="EL3224">
        <v>46</v>
      </c>
      <c r="EM3224">
        <v>46</v>
      </c>
      <c r="EN3224">
        <v>48</v>
      </c>
      <c r="EO3224">
        <v>48</v>
      </c>
      <c r="EP3224">
        <v>49</v>
      </c>
      <c r="EQ3224">
        <v>49</v>
      </c>
      <c r="ER3224">
        <v>49</v>
      </c>
      <c r="ES3224">
        <v>50</v>
      </c>
      <c r="ET3224">
        <v>50</v>
      </c>
      <c r="EU3224">
        <v>53</v>
      </c>
      <c r="EV3224">
        <v>54</v>
      </c>
      <c r="EW3224">
        <v>54</v>
      </c>
      <c r="EX3224">
        <v>54</v>
      </c>
      <c r="EY3224">
        <v>54</v>
      </c>
      <c r="EZ3224">
        <v>54</v>
      </c>
      <c r="FA3224">
        <v>54</v>
      </c>
      <c r="FB3224">
        <v>54</v>
      </c>
      <c r="FC3224">
        <v>54</v>
      </c>
      <c r="FD3224">
        <v>55</v>
      </c>
      <c r="FE3224">
        <v>55</v>
      </c>
      <c r="FF3224">
        <v>55</v>
      </c>
    </row>
    <row r="3225" spans="2:162">
      <c r="B3225" t="s">
        <v>583</v>
      </c>
      <c r="C3225">
        <v>38.836775580000001</v>
      </c>
      <c r="D3225">
        <v>-77.275658359999994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  <c r="EL3225">
        <v>232</v>
      </c>
      <c r="EM3225">
        <v>235</v>
      </c>
      <c r="EN3225">
        <v>238</v>
      </c>
      <c r="EO3225">
        <v>248</v>
      </c>
      <c r="EP3225">
        <v>250</v>
      </c>
      <c r="EQ3225">
        <v>260</v>
      </c>
      <c r="ER3225">
        <v>263</v>
      </c>
      <c r="ES3225">
        <v>264</v>
      </c>
      <c r="ET3225">
        <v>265</v>
      </c>
      <c r="EU3225">
        <v>269</v>
      </c>
      <c r="EV3225">
        <v>273</v>
      </c>
      <c r="EW3225">
        <v>276</v>
      </c>
      <c r="EX3225">
        <v>278</v>
      </c>
      <c r="EY3225">
        <v>279</v>
      </c>
      <c r="EZ3225">
        <v>286</v>
      </c>
      <c r="FA3225">
        <v>292</v>
      </c>
      <c r="FB3225">
        <v>297</v>
      </c>
      <c r="FC3225">
        <v>300</v>
      </c>
      <c r="FD3225">
        <v>301</v>
      </c>
      <c r="FE3225">
        <v>302</v>
      </c>
      <c r="FF3225">
        <v>310</v>
      </c>
    </row>
    <row r="3226" spans="2:162">
      <c r="B3226" t="s">
        <v>537</v>
      </c>
      <c r="C3226">
        <v>38.735648419999997</v>
      </c>
      <c r="D3226">
        <v>-77.806474719999997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  <c r="EL3226">
        <v>79</v>
      </c>
      <c r="EM3226">
        <v>79</v>
      </c>
      <c r="EN3226">
        <v>80</v>
      </c>
      <c r="EO3226">
        <v>80</v>
      </c>
      <c r="EP3226">
        <v>89</v>
      </c>
      <c r="EQ3226">
        <v>89</v>
      </c>
      <c r="ER3226">
        <v>90</v>
      </c>
      <c r="ES3226">
        <v>91</v>
      </c>
      <c r="ET3226">
        <v>93</v>
      </c>
      <c r="EU3226">
        <v>100</v>
      </c>
      <c r="EV3226">
        <v>101</v>
      </c>
      <c r="EW3226">
        <v>101</v>
      </c>
      <c r="EX3226">
        <v>102</v>
      </c>
      <c r="EY3226">
        <v>102</v>
      </c>
      <c r="EZ3226">
        <v>102</v>
      </c>
      <c r="FA3226">
        <v>108</v>
      </c>
      <c r="FB3226">
        <v>109</v>
      </c>
      <c r="FC3226">
        <v>109</v>
      </c>
      <c r="FD3226">
        <v>110</v>
      </c>
      <c r="FE3226">
        <v>112</v>
      </c>
      <c r="FF3226">
        <v>113</v>
      </c>
    </row>
    <row r="3227" spans="2:162">
      <c r="B3227" t="s">
        <v>537</v>
      </c>
      <c r="C3227">
        <v>36.930212599999997</v>
      </c>
      <c r="D3227">
        <v>-80.367388489999996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  <c r="EL3227">
        <v>19</v>
      </c>
      <c r="EM3227">
        <v>19</v>
      </c>
      <c r="EN3227">
        <v>19</v>
      </c>
      <c r="EO3227">
        <v>19</v>
      </c>
      <c r="EP3227">
        <v>19</v>
      </c>
      <c r="EQ3227">
        <v>20</v>
      </c>
      <c r="ER3227">
        <v>20</v>
      </c>
      <c r="ES3227">
        <v>20</v>
      </c>
      <c r="ET3227">
        <v>20</v>
      </c>
      <c r="EU3227">
        <v>20</v>
      </c>
      <c r="EV3227">
        <v>20</v>
      </c>
      <c r="EW3227">
        <v>20</v>
      </c>
      <c r="EX3227">
        <v>20</v>
      </c>
      <c r="EY3227">
        <v>20</v>
      </c>
      <c r="EZ3227">
        <v>20</v>
      </c>
      <c r="FA3227">
        <v>20</v>
      </c>
      <c r="FB3227">
        <v>20</v>
      </c>
      <c r="FC3227">
        <v>20</v>
      </c>
      <c r="FD3227">
        <v>20</v>
      </c>
      <c r="FE3227">
        <v>20</v>
      </c>
      <c r="FF3227">
        <v>20</v>
      </c>
    </row>
    <row r="3228" spans="2:162">
      <c r="B3228" t="s">
        <v>537</v>
      </c>
      <c r="C3228">
        <v>37.841579090000003</v>
      </c>
      <c r="D3228">
        <v>-78.277154749999994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  <c r="EL3228">
        <v>930</v>
      </c>
      <c r="EM3228">
        <v>959</v>
      </c>
      <c r="EN3228">
        <v>979</v>
      </c>
      <c r="EO3228">
        <v>979</v>
      </c>
      <c r="EP3228">
        <v>1041</v>
      </c>
      <c r="EQ3228">
        <v>1075</v>
      </c>
      <c r="ER3228">
        <v>1106</v>
      </c>
      <c r="ES3228">
        <v>1132</v>
      </c>
      <c r="ET3228">
        <v>1171</v>
      </c>
      <c r="EU3228">
        <v>1218</v>
      </c>
      <c r="EV3228">
        <v>1236</v>
      </c>
      <c r="EW3228">
        <v>1268</v>
      </c>
      <c r="EX3228">
        <v>1313</v>
      </c>
      <c r="EY3228">
        <v>1360</v>
      </c>
      <c r="EZ3228">
        <v>1426</v>
      </c>
      <c r="FA3228">
        <v>1437</v>
      </c>
      <c r="FB3228">
        <v>1463</v>
      </c>
      <c r="FC3228">
        <v>1524</v>
      </c>
      <c r="FD3228">
        <v>1556</v>
      </c>
      <c r="FE3228">
        <v>1581</v>
      </c>
      <c r="FF3228">
        <v>1657</v>
      </c>
    </row>
    <row r="3229" spans="2:162">
      <c r="B3229" t="s">
        <v>537</v>
      </c>
      <c r="C3229">
        <v>36.995361670000001</v>
      </c>
      <c r="D3229">
        <v>-79.880236490000001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  <c r="EL3229">
        <v>262</v>
      </c>
      <c r="EM3229">
        <v>262</v>
      </c>
      <c r="EN3229">
        <v>264</v>
      </c>
      <c r="EO3229">
        <v>264</v>
      </c>
      <c r="EP3229">
        <v>268</v>
      </c>
      <c r="EQ3229">
        <v>271</v>
      </c>
      <c r="ER3229">
        <v>272</v>
      </c>
      <c r="ES3229">
        <v>273</v>
      </c>
      <c r="ET3229">
        <v>273</v>
      </c>
      <c r="EU3229">
        <v>273</v>
      </c>
      <c r="EV3229">
        <v>276</v>
      </c>
      <c r="EW3229">
        <v>279</v>
      </c>
      <c r="EX3229">
        <v>278</v>
      </c>
      <c r="EY3229">
        <v>280</v>
      </c>
      <c r="EZ3229">
        <v>285</v>
      </c>
      <c r="FA3229">
        <v>286</v>
      </c>
      <c r="FB3229">
        <v>289</v>
      </c>
      <c r="FC3229">
        <v>293</v>
      </c>
      <c r="FD3229">
        <v>296</v>
      </c>
      <c r="FE3229">
        <v>305</v>
      </c>
      <c r="FF3229">
        <v>314</v>
      </c>
    </row>
    <row r="3230" spans="2:162">
      <c r="B3230" t="s">
        <v>537</v>
      </c>
      <c r="C3230">
        <v>39.20172582</v>
      </c>
      <c r="D3230">
        <v>-78.25974949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  <c r="EL3230">
        <v>27</v>
      </c>
      <c r="EM3230">
        <v>27</v>
      </c>
      <c r="EN3230">
        <v>27</v>
      </c>
      <c r="EO3230">
        <v>27</v>
      </c>
      <c r="EP3230">
        <v>28</v>
      </c>
      <c r="EQ3230">
        <v>28</v>
      </c>
      <c r="ER3230">
        <v>29</v>
      </c>
      <c r="ES3230">
        <v>29</v>
      </c>
      <c r="ET3230">
        <v>29</v>
      </c>
      <c r="EU3230">
        <v>29</v>
      </c>
      <c r="EV3230">
        <v>32</v>
      </c>
      <c r="EW3230">
        <v>32</v>
      </c>
      <c r="EX3230">
        <v>33</v>
      </c>
      <c r="EY3230">
        <v>33</v>
      </c>
      <c r="EZ3230">
        <v>33</v>
      </c>
      <c r="FA3230">
        <v>33</v>
      </c>
      <c r="FB3230">
        <v>33</v>
      </c>
      <c r="FC3230">
        <v>33</v>
      </c>
      <c r="FD3230">
        <v>33</v>
      </c>
      <c r="FE3230">
        <v>34</v>
      </c>
      <c r="FF3230">
        <v>35</v>
      </c>
    </row>
    <row r="3231" spans="2:162">
      <c r="B3231" t="s">
        <v>537</v>
      </c>
      <c r="C3231">
        <v>37.31234791</v>
      </c>
      <c r="D3231">
        <v>-80.706369309999999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  <c r="EL3231">
        <v>562</v>
      </c>
      <c r="EM3231">
        <v>566</v>
      </c>
      <c r="EN3231">
        <v>571</v>
      </c>
      <c r="EO3231">
        <v>571</v>
      </c>
      <c r="EP3231">
        <v>595</v>
      </c>
      <c r="EQ3231">
        <v>604</v>
      </c>
      <c r="ER3231">
        <v>611</v>
      </c>
      <c r="ES3231">
        <v>617</v>
      </c>
      <c r="ET3231">
        <v>620</v>
      </c>
      <c r="EU3231">
        <v>629</v>
      </c>
      <c r="EV3231">
        <v>630</v>
      </c>
      <c r="EW3231">
        <v>638</v>
      </c>
      <c r="EX3231">
        <v>635</v>
      </c>
      <c r="EY3231">
        <v>642</v>
      </c>
      <c r="EZ3231">
        <v>647</v>
      </c>
      <c r="FA3231">
        <v>654</v>
      </c>
      <c r="FB3231">
        <v>660</v>
      </c>
      <c r="FC3231">
        <v>671</v>
      </c>
      <c r="FD3231">
        <v>681</v>
      </c>
      <c r="FE3231">
        <v>685</v>
      </c>
      <c r="FF3231">
        <v>692</v>
      </c>
    </row>
    <row r="3232" spans="2:162">
      <c r="B3232" t="s">
        <v>537</v>
      </c>
      <c r="C3232">
        <v>37.408090420000001</v>
      </c>
      <c r="D3232">
        <v>-76.53524337000000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  <c r="EL3232">
        <v>1</v>
      </c>
      <c r="EM3232">
        <v>1</v>
      </c>
      <c r="EN3232">
        <v>1</v>
      </c>
      <c r="EO3232">
        <v>1</v>
      </c>
      <c r="EP3232">
        <v>1</v>
      </c>
      <c r="EQ3232">
        <v>1</v>
      </c>
      <c r="ER3232">
        <v>1</v>
      </c>
      <c r="ES3232">
        <v>1</v>
      </c>
      <c r="ET3232">
        <v>1</v>
      </c>
      <c r="EU3232">
        <v>1</v>
      </c>
      <c r="EV3232">
        <v>1</v>
      </c>
      <c r="EW3232">
        <v>1</v>
      </c>
      <c r="EX3232">
        <v>2</v>
      </c>
      <c r="EY3232">
        <v>2</v>
      </c>
      <c r="EZ3232">
        <v>2</v>
      </c>
      <c r="FA3232">
        <v>2</v>
      </c>
      <c r="FB3232">
        <v>8</v>
      </c>
      <c r="FC3232">
        <v>8</v>
      </c>
      <c r="FD3232">
        <v>8</v>
      </c>
      <c r="FE3232">
        <v>8</v>
      </c>
      <c r="FF3232">
        <v>8</v>
      </c>
    </row>
    <row r="3233" spans="2:162">
      <c r="B3233" t="s">
        <v>537</v>
      </c>
      <c r="C3233">
        <v>37.71714806</v>
      </c>
      <c r="D3233">
        <v>-77.903815140000006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  <c r="EL3233">
        <v>81</v>
      </c>
      <c r="EM3233">
        <v>86</v>
      </c>
      <c r="EN3233">
        <v>89</v>
      </c>
      <c r="EO3233">
        <v>89</v>
      </c>
      <c r="EP3233">
        <v>101</v>
      </c>
      <c r="EQ3233">
        <v>102</v>
      </c>
      <c r="ER3233">
        <v>105</v>
      </c>
      <c r="ES3233">
        <v>107</v>
      </c>
      <c r="ET3233">
        <v>109</v>
      </c>
      <c r="EU3233">
        <v>118</v>
      </c>
      <c r="EV3233">
        <v>120</v>
      </c>
      <c r="EW3233">
        <v>124</v>
      </c>
      <c r="EX3233">
        <v>130</v>
      </c>
      <c r="EY3233">
        <v>136</v>
      </c>
      <c r="EZ3233">
        <v>145</v>
      </c>
      <c r="FA3233">
        <v>145</v>
      </c>
      <c r="FB3233">
        <v>149</v>
      </c>
      <c r="FC3233">
        <v>153</v>
      </c>
      <c r="FD3233">
        <v>158</v>
      </c>
      <c r="FE3233">
        <v>166</v>
      </c>
      <c r="FF3233">
        <v>170</v>
      </c>
    </row>
    <row r="3234" spans="2:162">
      <c r="B3234" t="s">
        <v>537</v>
      </c>
      <c r="C3234">
        <v>36.656772340000003</v>
      </c>
      <c r="D3234">
        <v>-81.23215888999999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  <c r="EL3234">
        <v>178</v>
      </c>
      <c r="EM3234">
        <v>178</v>
      </c>
      <c r="EN3234">
        <v>178</v>
      </c>
      <c r="EO3234">
        <v>178</v>
      </c>
      <c r="EP3234">
        <v>178</v>
      </c>
      <c r="EQ3234">
        <v>178</v>
      </c>
      <c r="ER3234">
        <v>180</v>
      </c>
      <c r="ES3234">
        <v>185</v>
      </c>
      <c r="ET3234">
        <v>183</v>
      </c>
      <c r="EU3234">
        <v>183</v>
      </c>
      <c r="EV3234">
        <v>184</v>
      </c>
      <c r="EW3234">
        <v>189</v>
      </c>
      <c r="EX3234">
        <v>186</v>
      </c>
      <c r="EY3234">
        <v>188</v>
      </c>
      <c r="EZ3234">
        <v>193</v>
      </c>
      <c r="FA3234">
        <v>196</v>
      </c>
      <c r="FB3234">
        <v>195</v>
      </c>
      <c r="FC3234">
        <v>205</v>
      </c>
      <c r="FD3234">
        <v>208</v>
      </c>
      <c r="FE3234">
        <v>216</v>
      </c>
      <c r="FF3234">
        <v>223</v>
      </c>
    </row>
    <row r="3235" spans="2:162">
      <c r="B3235" t="s">
        <v>537</v>
      </c>
      <c r="C3235">
        <v>38.295458940000003</v>
      </c>
      <c r="D3235">
        <v>-78.465253779999998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  <c r="EL3235">
        <v>1</v>
      </c>
      <c r="EM3235">
        <v>1</v>
      </c>
      <c r="EN3235">
        <v>1</v>
      </c>
      <c r="EO3235">
        <v>1</v>
      </c>
      <c r="EP3235">
        <v>1</v>
      </c>
      <c r="EQ3235">
        <v>1</v>
      </c>
      <c r="ER3235">
        <v>1</v>
      </c>
      <c r="ES3235">
        <v>1</v>
      </c>
      <c r="ET3235">
        <v>1</v>
      </c>
      <c r="EU3235">
        <v>1</v>
      </c>
      <c r="EV3235">
        <v>1</v>
      </c>
      <c r="EW3235">
        <v>1</v>
      </c>
      <c r="EX3235">
        <v>1</v>
      </c>
      <c r="EY3235">
        <v>1</v>
      </c>
      <c r="EZ3235">
        <v>1</v>
      </c>
      <c r="FA3235">
        <v>1</v>
      </c>
      <c r="FB3235">
        <v>1</v>
      </c>
      <c r="FC3235">
        <v>1</v>
      </c>
      <c r="FD3235">
        <v>1</v>
      </c>
      <c r="FE3235">
        <v>1</v>
      </c>
      <c r="FF3235">
        <v>1</v>
      </c>
    </row>
    <row r="3236" spans="2:162">
      <c r="B3236" t="s">
        <v>537</v>
      </c>
      <c r="C3236">
        <v>36.678789010000003</v>
      </c>
      <c r="D3236">
        <v>-77.563514389999995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  <c r="EL3236">
        <v>722</v>
      </c>
      <c r="EM3236">
        <v>746</v>
      </c>
      <c r="EN3236">
        <v>764</v>
      </c>
      <c r="EO3236">
        <v>764</v>
      </c>
      <c r="EP3236">
        <v>826</v>
      </c>
      <c r="EQ3236">
        <v>847</v>
      </c>
      <c r="ER3236">
        <v>872</v>
      </c>
      <c r="ES3236">
        <v>896</v>
      </c>
      <c r="ET3236">
        <v>946</v>
      </c>
      <c r="EU3236">
        <v>1005</v>
      </c>
      <c r="EV3236">
        <v>1044</v>
      </c>
      <c r="EW3236">
        <v>1081</v>
      </c>
      <c r="EX3236">
        <v>1113</v>
      </c>
      <c r="EY3236">
        <v>1193</v>
      </c>
      <c r="EZ3236">
        <v>1278</v>
      </c>
      <c r="FA3236">
        <v>1306</v>
      </c>
      <c r="FB3236">
        <v>1335</v>
      </c>
      <c r="FC3236">
        <v>1406</v>
      </c>
      <c r="FD3236">
        <v>1451</v>
      </c>
      <c r="FE3236">
        <v>1491</v>
      </c>
      <c r="FF3236">
        <v>1555</v>
      </c>
    </row>
    <row r="3237" spans="2:162">
      <c r="B3237" t="s">
        <v>537</v>
      </c>
      <c r="C3237">
        <v>36.766549249999997</v>
      </c>
      <c r="D3237">
        <v>-78.935126220000001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0</v>
      </c>
      <c r="FD3237">
        <v>0</v>
      </c>
      <c r="FE3237">
        <v>0</v>
      </c>
      <c r="FF3237">
        <v>0</v>
      </c>
    </row>
    <row r="3238" spans="2:162">
      <c r="B3238" t="s">
        <v>537</v>
      </c>
      <c r="C3238">
        <v>37.758335500000001</v>
      </c>
      <c r="D3238">
        <v>-77.49464672999999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  <c r="EL3238">
        <v>216</v>
      </c>
      <c r="EM3238">
        <v>218</v>
      </c>
      <c r="EN3238">
        <v>222</v>
      </c>
      <c r="EO3238">
        <v>222</v>
      </c>
      <c r="EP3238">
        <v>235</v>
      </c>
      <c r="EQ3238">
        <v>241</v>
      </c>
      <c r="ER3238">
        <v>253</v>
      </c>
      <c r="ES3238">
        <v>259</v>
      </c>
      <c r="ET3238">
        <v>264</v>
      </c>
      <c r="EU3238">
        <v>268</v>
      </c>
      <c r="EV3238">
        <v>310</v>
      </c>
      <c r="EW3238">
        <v>328</v>
      </c>
      <c r="EX3238">
        <v>348</v>
      </c>
      <c r="EY3238">
        <v>354</v>
      </c>
      <c r="EZ3238">
        <v>373</v>
      </c>
      <c r="FA3238">
        <v>376</v>
      </c>
      <c r="FB3238">
        <v>405</v>
      </c>
      <c r="FC3238">
        <v>414</v>
      </c>
      <c r="FD3238">
        <v>438</v>
      </c>
      <c r="FE3238">
        <v>447</v>
      </c>
      <c r="FF3238">
        <v>457</v>
      </c>
    </row>
    <row r="3239" spans="2:162">
      <c r="B3239" t="s">
        <v>537</v>
      </c>
      <c r="C3239">
        <v>37.534605720000002</v>
      </c>
      <c r="D3239">
        <v>-77.393265549999995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  <c r="EL3239">
        <v>19</v>
      </c>
      <c r="EM3239">
        <v>19</v>
      </c>
      <c r="EN3239">
        <v>19</v>
      </c>
      <c r="EO3239">
        <v>19</v>
      </c>
      <c r="EP3239">
        <v>19</v>
      </c>
      <c r="EQ3239">
        <v>20</v>
      </c>
      <c r="ER3239">
        <v>20</v>
      </c>
      <c r="ES3239">
        <v>20</v>
      </c>
      <c r="ET3239">
        <v>20</v>
      </c>
      <c r="EU3239">
        <v>20</v>
      </c>
      <c r="EV3239">
        <v>21</v>
      </c>
      <c r="EW3239">
        <v>21</v>
      </c>
      <c r="EX3239">
        <v>22</v>
      </c>
      <c r="EY3239">
        <v>24</v>
      </c>
      <c r="EZ3239">
        <v>24</v>
      </c>
      <c r="FA3239">
        <v>23</v>
      </c>
      <c r="FB3239">
        <v>23</v>
      </c>
      <c r="FC3239">
        <v>24</v>
      </c>
      <c r="FD3239">
        <v>24</v>
      </c>
      <c r="FE3239">
        <v>24</v>
      </c>
      <c r="FF3239">
        <v>25</v>
      </c>
    </row>
    <row r="3240" spans="2:162">
      <c r="B3240" t="s">
        <v>537</v>
      </c>
      <c r="C3240">
        <v>36.685423950000001</v>
      </c>
      <c r="D3240">
        <v>-79.87634026000000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  <c r="EL3240">
        <v>181</v>
      </c>
      <c r="EM3240">
        <v>182</v>
      </c>
      <c r="EN3240">
        <v>181</v>
      </c>
      <c r="EO3240">
        <v>181</v>
      </c>
      <c r="EP3240">
        <v>182</v>
      </c>
      <c r="EQ3240">
        <v>182</v>
      </c>
      <c r="ER3240">
        <v>182</v>
      </c>
      <c r="ES3240">
        <v>182</v>
      </c>
      <c r="ET3240">
        <v>182</v>
      </c>
      <c r="EU3240">
        <v>183</v>
      </c>
      <c r="EV3240">
        <v>184</v>
      </c>
      <c r="EW3240">
        <v>184</v>
      </c>
      <c r="EX3240">
        <v>186</v>
      </c>
      <c r="EY3240">
        <v>188</v>
      </c>
      <c r="EZ3240">
        <v>188</v>
      </c>
      <c r="FA3240">
        <v>187</v>
      </c>
      <c r="FB3240">
        <v>187</v>
      </c>
      <c r="FC3240">
        <v>188</v>
      </c>
      <c r="FD3240">
        <v>191</v>
      </c>
      <c r="FE3240">
        <v>191</v>
      </c>
      <c r="FF3240">
        <v>192</v>
      </c>
    </row>
    <row r="3241" spans="2:162">
      <c r="B3241" t="s">
        <v>537</v>
      </c>
      <c r="C3241">
        <v>38.357994650000002</v>
      </c>
      <c r="D3241">
        <v>-79.561245940000006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  <c r="EL3241">
        <v>31</v>
      </c>
      <c r="EM3241">
        <v>31</v>
      </c>
      <c r="EN3241">
        <v>31</v>
      </c>
      <c r="EO3241">
        <v>31</v>
      </c>
      <c r="EP3241">
        <v>31</v>
      </c>
      <c r="EQ3241">
        <v>31</v>
      </c>
      <c r="ER3241">
        <v>31</v>
      </c>
      <c r="ES3241">
        <v>31</v>
      </c>
      <c r="ET3241">
        <v>32</v>
      </c>
      <c r="EU3241">
        <v>32</v>
      </c>
      <c r="EV3241">
        <v>32</v>
      </c>
      <c r="EW3241">
        <v>32</v>
      </c>
      <c r="EX3241">
        <v>33</v>
      </c>
      <c r="EY3241">
        <v>33</v>
      </c>
      <c r="EZ3241">
        <v>33</v>
      </c>
      <c r="FA3241">
        <v>33</v>
      </c>
      <c r="FB3241">
        <v>33</v>
      </c>
      <c r="FC3241">
        <v>35</v>
      </c>
      <c r="FD3241">
        <v>36</v>
      </c>
      <c r="FE3241">
        <v>36</v>
      </c>
      <c r="FF3241">
        <v>37</v>
      </c>
    </row>
    <row r="3242" spans="2:162">
      <c r="B3242" t="s">
        <v>537</v>
      </c>
      <c r="C3242">
        <v>36.90579348</v>
      </c>
      <c r="D3242">
        <v>-76.70842863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  <c r="EL3242">
        <v>8457</v>
      </c>
      <c r="EM3242">
        <v>8496</v>
      </c>
      <c r="EN3242">
        <v>8529</v>
      </c>
      <c r="EO3242">
        <v>8529</v>
      </c>
      <c r="EP3242">
        <v>8550</v>
      </c>
      <c r="EQ3242">
        <v>8611</v>
      </c>
      <c r="ER3242">
        <v>8694</v>
      </c>
      <c r="ES3242">
        <v>8722</v>
      </c>
      <c r="ET3242">
        <v>8785</v>
      </c>
      <c r="EU3242">
        <v>8850</v>
      </c>
      <c r="EV3242">
        <v>8885</v>
      </c>
      <c r="EW3242">
        <v>8963</v>
      </c>
      <c r="EX3242">
        <v>9061</v>
      </c>
      <c r="EY3242">
        <v>9154</v>
      </c>
      <c r="EZ3242">
        <v>9211</v>
      </c>
      <c r="FA3242">
        <v>9253</v>
      </c>
      <c r="FB3242">
        <v>9366</v>
      </c>
      <c r="FC3242">
        <v>9453</v>
      </c>
      <c r="FD3242">
        <v>9573</v>
      </c>
      <c r="FE3242">
        <v>9672</v>
      </c>
      <c r="FF3242">
        <v>9809</v>
      </c>
    </row>
    <row r="3243" spans="2:162">
      <c r="B3243" t="s">
        <v>537</v>
      </c>
      <c r="C3243">
        <v>37.311569579999997</v>
      </c>
      <c r="D3243">
        <v>-76.769506179999993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  <c r="EL3243">
        <v>165</v>
      </c>
      <c r="EM3243">
        <v>165</v>
      </c>
      <c r="EN3243">
        <v>170</v>
      </c>
      <c r="EO3243">
        <v>170</v>
      </c>
      <c r="EP3243">
        <v>170</v>
      </c>
      <c r="EQ3243">
        <v>173</v>
      </c>
      <c r="ER3243">
        <v>176</v>
      </c>
      <c r="ES3243">
        <v>176</v>
      </c>
      <c r="ET3243">
        <v>178</v>
      </c>
      <c r="EU3243">
        <v>178</v>
      </c>
      <c r="EV3243">
        <v>180</v>
      </c>
      <c r="EW3243">
        <v>182</v>
      </c>
      <c r="EX3243">
        <v>185</v>
      </c>
      <c r="EY3243">
        <v>189</v>
      </c>
      <c r="EZ3243">
        <v>190</v>
      </c>
      <c r="FA3243">
        <v>191</v>
      </c>
      <c r="FB3243">
        <v>195</v>
      </c>
      <c r="FC3243">
        <v>198</v>
      </c>
      <c r="FD3243">
        <v>200</v>
      </c>
      <c r="FE3243">
        <v>205</v>
      </c>
      <c r="FF3243">
        <v>211</v>
      </c>
    </row>
    <row r="3244" spans="2:162">
      <c r="B3244" t="s">
        <v>537</v>
      </c>
      <c r="C3244">
        <v>37.710449220000001</v>
      </c>
      <c r="D3244">
        <v>-76.886896280000002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  <c r="EL3244">
        <v>89</v>
      </c>
      <c r="EM3244">
        <v>90</v>
      </c>
      <c r="EN3244">
        <v>90</v>
      </c>
      <c r="EO3244">
        <v>90</v>
      </c>
      <c r="EP3244">
        <v>90</v>
      </c>
      <c r="EQ3244">
        <v>92</v>
      </c>
      <c r="ER3244">
        <v>92</v>
      </c>
      <c r="ES3244">
        <v>92</v>
      </c>
      <c r="ET3244">
        <v>92</v>
      </c>
      <c r="EU3244">
        <v>92</v>
      </c>
      <c r="EV3244">
        <v>92</v>
      </c>
      <c r="EW3244">
        <v>92</v>
      </c>
      <c r="EX3244">
        <v>94</v>
      </c>
      <c r="EY3244">
        <v>95</v>
      </c>
      <c r="EZ3244">
        <v>98</v>
      </c>
      <c r="FA3244">
        <v>99</v>
      </c>
      <c r="FB3244">
        <v>100</v>
      </c>
      <c r="FC3244">
        <v>109</v>
      </c>
      <c r="FD3244">
        <v>112</v>
      </c>
      <c r="FE3244">
        <v>113</v>
      </c>
      <c r="FF3244">
        <v>117</v>
      </c>
    </row>
    <row r="3245" spans="2:162">
      <c r="B3245" t="s">
        <v>537</v>
      </c>
      <c r="C3245">
        <v>38.268185019999997</v>
      </c>
      <c r="D3245">
        <v>-77.158527680000006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  <c r="EL3245">
        <v>33</v>
      </c>
      <c r="EM3245">
        <v>35</v>
      </c>
      <c r="EN3245">
        <v>37</v>
      </c>
      <c r="EO3245">
        <v>37</v>
      </c>
      <c r="EP3245">
        <v>42</v>
      </c>
      <c r="EQ3245">
        <v>42</v>
      </c>
      <c r="ER3245">
        <v>45</v>
      </c>
      <c r="ES3245">
        <v>45</v>
      </c>
      <c r="ET3245">
        <v>46</v>
      </c>
      <c r="EU3245">
        <v>49</v>
      </c>
      <c r="EV3245">
        <v>49</v>
      </c>
      <c r="EW3245">
        <v>52</v>
      </c>
      <c r="EX3245">
        <v>51</v>
      </c>
      <c r="EY3245">
        <v>51</v>
      </c>
      <c r="EZ3245">
        <v>51</v>
      </c>
      <c r="FA3245">
        <v>52</v>
      </c>
      <c r="FB3245">
        <v>53</v>
      </c>
      <c r="FC3245">
        <v>55</v>
      </c>
      <c r="FD3245">
        <v>55</v>
      </c>
      <c r="FE3245">
        <v>56</v>
      </c>
      <c r="FF3245">
        <v>57</v>
      </c>
    </row>
    <row r="3246" spans="2:162">
      <c r="B3246" t="s">
        <v>537</v>
      </c>
      <c r="C3246">
        <v>37.709653160000002</v>
      </c>
      <c r="D3246">
        <v>-77.093849410000004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  <c r="EL3246">
        <v>37</v>
      </c>
      <c r="EM3246">
        <v>37</v>
      </c>
      <c r="EN3246">
        <v>37</v>
      </c>
      <c r="EO3246">
        <v>37</v>
      </c>
      <c r="EP3246">
        <v>37</v>
      </c>
      <c r="EQ3246">
        <v>38</v>
      </c>
      <c r="ER3246">
        <v>38</v>
      </c>
      <c r="ES3246">
        <v>38</v>
      </c>
      <c r="ET3246">
        <v>39</v>
      </c>
      <c r="EU3246">
        <v>40</v>
      </c>
      <c r="EV3246">
        <v>41</v>
      </c>
      <c r="EW3246">
        <v>43</v>
      </c>
      <c r="EX3246">
        <v>47</v>
      </c>
      <c r="EY3246">
        <v>47</v>
      </c>
      <c r="EZ3246">
        <v>49</v>
      </c>
      <c r="FA3246">
        <v>49</v>
      </c>
      <c r="FB3246">
        <v>50</v>
      </c>
      <c r="FC3246">
        <v>52</v>
      </c>
      <c r="FD3246">
        <v>53</v>
      </c>
      <c r="FE3246">
        <v>57</v>
      </c>
      <c r="FF3246">
        <v>60</v>
      </c>
    </row>
    <row r="3247" spans="2:162">
      <c r="B3247" t="s">
        <v>537</v>
      </c>
      <c r="C3247">
        <v>37.718896530000002</v>
      </c>
      <c r="D3247">
        <v>-76.4640048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  <c r="EL3247">
        <v>2</v>
      </c>
      <c r="EM3247">
        <v>2</v>
      </c>
      <c r="EN3247">
        <v>2</v>
      </c>
      <c r="EO3247">
        <v>2</v>
      </c>
      <c r="EP3247">
        <v>2</v>
      </c>
      <c r="EQ3247">
        <v>2</v>
      </c>
      <c r="ER3247">
        <v>2</v>
      </c>
      <c r="ES3247">
        <v>2</v>
      </c>
      <c r="ET3247">
        <v>2</v>
      </c>
      <c r="EU3247">
        <v>2</v>
      </c>
      <c r="EV3247">
        <v>2</v>
      </c>
      <c r="EW3247">
        <v>2</v>
      </c>
      <c r="EX3247">
        <v>2</v>
      </c>
      <c r="EY3247">
        <v>2</v>
      </c>
      <c r="EZ3247">
        <v>2</v>
      </c>
      <c r="FA3247">
        <v>2</v>
      </c>
      <c r="FB3247">
        <v>2</v>
      </c>
      <c r="FC3247">
        <v>2</v>
      </c>
      <c r="FD3247">
        <v>2</v>
      </c>
      <c r="FE3247">
        <v>2</v>
      </c>
      <c r="FF3247">
        <v>3</v>
      </c>
    </row>
    <row r="3248" spans="2:162">
      <c r="B3248" t="s">
        <v>537</v>
      </c>
      <c r="C3248">
        <v>36.705866669999999</v>
      </c>
      <c r="D3248">
        <v>-83.126065150000002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  <c r="EL3248">
        <v>38</v>
      </c>
      <c r="EM3248">
        <v>38</v>
      </c>
      <c r="EN3248">
        <v>39</v>
      </c>
      <c r="EO3248">
        <v>39</v>
      </c>
      <c r="EP3248">
        <v>39</v>
      </c>
      <c r="EQ3248">
        <v>39</v>
      </c>
      <c r="ER3248">
        <v>39</v>
      </c>
      <c r="ES3248">
        <v>40</v>
      </c>
      <c r="ET3248">
        <v>40</v>
      </c>
      <c r="EU3248">
        <v>40</v>
      </c>
      <c r="EV3248">
        <v>41</v>
      </c>
      <c r="EW3248">
        <v>41</v>
      </c>
      <c r="EX3248">
        <v>41</v>
      </c>
      <c r="EY3248">
        <v>42</v>
      </c>
      <c r="EZ3248">
        <v>42</v>
      </c>
      <c r="FA3248">
        <v>43</v>
      </c>
      <c r="FB3248">
        <v>43</v>
      </c>
      <c r="FC3248">
        <v>43</v>
      </c>
      <c r="FD3248">
        <v>46</v>
      </c>
      <c r="FE3248">
        <v>45</v>
      </c>
      <c r="FF3248">
        <v>46</v>
      </c>
    </row>
    <row r="3249" spans="2:162">
      <c r="B3249" t="s">
        <v>537</v>
      </c>
      <c r="C3249">
        <v>39.089900829999998</v>
      </c>
      <c r="D3249">
        <v>-77.634818769999995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  <c r="EL3249">
        <v>56</v>
      </c>
      <c r="EM3249">
        <v>56</v>
      </c>
      <c r="EN3249">
        <v>56</v>
      </c>
      <c r="EO3249">
        <v>56</v>
      </c>
      <c r="EP3249">
        <v>56</v>
      </c>
      <c r="EQ3249">
        <v>57</v>
      </c>
      <c r="ER3249">
        <v>57</v>
      </c>
      <c r="ES3249">
        <v>57</v>
      </c>
      <c r="ET3249">
        <v>58</v>
      </c>
      <c r="EU3249">
        <v>58</v>
      </c>
      <c r="EV3249">
        <v>61</v>
      </c>
      <c r="EW3249">
        <v>62</v>
      </c>
      <c r="EX3249">
        <v>63</v>
      </c>
      <c r="EY3249">
        <v>63</v>
      </c>
      <c r="EZ3249">
        <v>63</v>
      </c>
      <c r="FA3249">
        <v>63</v>
      </c>
      <c r="FB3249">
        <v>63</v>
      </c>
      <c r="FC3249">
        <v>63</v>
      </c>
      <c r="FD3249">
        <v>63</v>
      </c>
      <c r="FE3249">
        <v>64</v>
      </c>
      <c r="FF3249">
        <v>67</v>
      </c>
    </row>
    <row r="3250" spans="2:162">
      <c r="B3250" t="s">
        <v>537</v>
      </c>
      <c r="C3250">
        <v>37.978502560000003</v>
      </c>
      <c r="D3250">
        <v>-77.962748070000004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  <c r="EL3250">
        <v>9</v>
      </c>
      <c r="EM3250">
        <v>9</v>
      </c>
      <c r="EN3250">
        <v>10</v>
      </c>
      <c r="EO3250">
        <v>10</v>
      </c>
      <c r="EP3250">
        <v>10</v>
      </c>
      <c r="EQ3250">
        <v>11</v>
      </c>
      <c r="ER3250">
        <v>11</v>
      </c>
      <c r="ES3250">
        <v>12</v>
      </c>
      <c r="ET3250">
        <v>12</v>
      </c>
      <c r="EU3250">
        <v>12</v>
      </c>
      <c r="EV3250">
        <v>12</v>
      </c>
      <c r="EW3250">
        <v>12</v>
      </c>
      <c r="EX3250">
        <v>12</v>
      </c>
      <c r="EY3250">
        <v>12</v>
      </c>
      <c r="EZ3250">
        <v>12</v>
      </c>
      <c r="FA3250">
        <v>13</v>
      </c>
      <c r="FB3250">
        <v>13</v>
      </c>
      <c r="FC3250">
        <v>13</v>
      </c>
      <c r="FD3250">
        <v>12</v>
      </c>
      <c r="FE3250">
        <v>12</v>
      </c>
      <c r="FF3250">
        <v>12</v>
      </c>
    </row>
    <row r="3251" spans="2:162">
      <c r="B3251" t="s">
        <v>537</v>
      </c>
      <c r="C3251">
        <v>36.946185280000002</v>
      </c>
      <c r="D3251">
        <v>-78.241333190000006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  <c r="EL3251">
        <v>3</v>
      </c>
      <c r="EM3251">
        <v>3</v>
      </c>
      <c r="EN3251">
        <v>3</v>
      </c>
      <c r="EO3251">
        <v>3</v>
      </c>
      <c r="EP3251">
        <v>3</v>
      </c>
      <c r="EQ3251">
        <v>3</v>
      </c>
      <c r="ER3251">
        <v>3</v>
      </c>
      <c r="ES3251">
        <v>3</v>
      </c>
      <c r="ET3251">
        <v>3</v>
      </c>
      <c r="EU3251">
        <v>3</v>
      </c>
      <c r="EV3251">
        <v>3</v>
      </c>
      <c r="EW3251">
        <v>3</v>
      </c>
      <c r="EX3251">
        <v>3</v>
      </c>
      <c r="EY3251">
        <v>3</v>
      </c>
      <c r="EZ3251">
        <v>3</v>
      </c>
      <c r="FA3251">
        <v>3</v>
      </c>
      <c r="FB3251">
        <v>3</v>
      </c>
      <c r="FC3251">
        <v>3</v>
      </c>
      <c r="FD3251">
        <v>3</v>
      </c>
      <c r="FE3251">
        <v>3</v>
      </c>
      <c r="FF3251">
        <v>3</v>
      </c>
    </row>
    <row r="3252" spans="2:162">
      <c r="B3252" t="s">
        <v>537</v>
      </c>
      <c r="C3252">
        <v>38.415312219999997</v>
      </c>
      <c r="D3252">
        <v>-78.2822033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  <c r="EL3252">
        <v>2034</v>
      </c>
      <c r="EM3252">
        <v>2040</v>
      </c>
      <c r="EN3252">
        <v>2050</v>
      </c>
      <c r="EO3252">
        <v>2050</v>
      </c>
      <c r="EP3252">
        <v>2078</v>
      </c>
      <c r="EQ3252">
        <v>2097</v>
      </c>
      <c r="ER3252">
        <v>2111</v>
      </c>
      <c r="ES3252">
        <v>2134</v>
      </c>
      <c r="ET3252">
        <v>2143</v>
      </c>
      <c r="EU3252">
        <v>2161</v>
      </c>
      <c r="EV3252">
        <v>2179</v>
      </c>
      <c r="EW3252">
        <v>2199</v>
      </c>
      <c r="EX3252">
        <v>2230</v>
      </c>
      <c r="EY3252">
        <v>2258</v>
      </c>
      <c r="EZ3252">
        <v>2281</v>
      </c>
      <c r="FA3252">
        <v>2288</v>
      </c>
      <c r="FB3252">
        <v>2321</v>
      </c>
      <c r="FC3252">
        <v>2361</v>
      </c>
      <c r="FD3252">
        <v>2400</v>
      </c>
      <c r="FE3252">
        <v>2421</v>
      </c>
      <c r="FF3252">
        <v>2465</v>
      </c>
    </row>
    <row r="3253" spans="2:162">
      <c r="B3253" t="s">
        <v>537</v>
      </c>
      <c r="C3253">
        <v>37.44164146</v>
      </c>
      <c r="D3253">
        <v>-76.340988960000004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  <c r="EL3253">
        <v>15</v>
      </c>
      <c r="EM3253">
        <v>15</v>
      </c>
      <c r="EN3253">
        <v>15</v>
      </c>
      <c r="EO3253">
        <v>15</v>
      </c>
      <c r="EP3253">
        <v>14</v>
      </c>
      <c r="EQ3253">
        <v>15</v>
      </c>
      <c r="ER3253">
        <v>15</v>
      </c>
      <c r="ES3253">
        <v>15</v>
      </c>
      <c r="ET3253">
        <v>15</v>
      </c>
      <c r="EU3253">
        <v>16</v>
      </c>
      <c r="EV3253">
        <v>16</v>
      </c>
      <c r="EW3253">
        <v>16</v>
      </c>
      <c r="EX3253">
        <v>16</v>
      </c>
      <c r="EY3253">
        <v>17</v>
      </c>
      <c r="EZ3253">
        <v>18</v>
      </c>
      <c r="FA3253">
        <v>19</v>
      </c>
      <c r="FB3253">
        <v>19</v>
      </c>
      <c r="FC3253">
        <v>20</v>
      </c>
      <c r="FD3253">
        <v>19</v>
      </c>
      <c r="FE3253">
        <v>19</v>
      </c>
      <c r="FF3253">
        <v>19</v>
      </c>
    </row>
    <row r="3254" spans="2:162">
      <c r="B3254" t="s">
        <v>537</v>
      </c>
      <c r="C3254">
        <v>36.678820049999999</v>
      </c>
      <c r="D3254">
        <v>-78.361310560000007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  <c r="EL3254">
        <v>449</v>
      </c>
      <c r="EM3254">
        <v>450</v>
      </c>
      <c r="EN3254">
        <v>450</v>
      </c>
      <c r="EO3254">
        <v>450</v>
      </c>
      <c r="EP3254">
        <v>452</v>
      </c>
      <c r="EQ3254">
        <v>454</v>
      </c>
      <c r="ER3254">
        <v>457</v>
      </c>
      <c r="ES3254">
        <v>461</v>
      </c>
      <c r="ET3254">
        <v>463</v>
      </c>
      <c r="EU3254">
        <v>464</v>
      </c>
      <c r="EV3254">
        <v>469</v>
      </c>
      <c r="EW3254">
        <v>474</v>
      </c>
      <c r="EX3254">
        <v>479</v>
      </c>
      <c r="EY3254">
        <v>482</v>
      </c>
      <c r="EZ3254">
        <v>485</v>
      </c>
      <c r="FA3254">
        <v>485</v>
      </c>
      <c r="FB3254">
        <v>486</v>
      </c>
      <c r="FC3254">
        <v>488</v>
      </c>
      <c r="FD3254">
        <v>491</v>
      </c>
      <c r="FE3254">
        <v>493</v>
      </c>
      <c r="FF3254">
        <v>502</v>
      </c>
    </row>
    <row r="3255" spans="2:162">
      <c r="B3255" t="s">
        <v>537</v>
      </c>
      <c r="C3255">
        <v>37.631919979999999</v>
      </c>
      <c r="D3255">
        <v>-76.550646169999993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  <c r="EL3255">
        <v>3</v>
      </c>
      <c r="EM3255">
        <v>3</v>
      </c>
      <c r="EN3255">
        <v>3</v>
      </c>
      <c r="EO3255">
        <v>3</v>
      </c>
      <c r="EP3255">
        <v>3</v>
      </c>
      <c r="EQ3255">
        <v>3</v>
      </c>
      <c r="ER3255">
        <v>3</v>
      </c>
      <c r="ES3255">
        <v>3</v>
      </c>
      <c r="ET3255">
        <v>3</v>
      </c>
      <c r="EU3255">
        <v>3</v>
      </c>
      <c r="EV3255">
        <v>3</v>
      </c>
      <c r="EW3255">
        <v>3</v>
      </c>
      <c r="EX3255">
        <v>5</v>
      </c>
      <c r="EY3255">
        <v>5</v>
      </c>
      <c r="EZ3255">
        <v>5</v>
      </c>
      <c r="FA3255">
        <v>3</v>
      </c>
      <c r="FB3255">
        <v>4</v>
      </c>
      <c r="FC3255">
        <v>3</v>
      </c>
      <c r="FD3255">
        <v>3</v>
      </c>
      <c r="FE3255">
        <v>4</v>
      </c>
      <c r="FF3255">
        <v>4</v>
      </c>
    </row>
    <row r="3256" spans="2:162">
      <c r="B3256" t="s">
        <v>537</v>
      </c>
      <c r="C3256">
        <v>37.177469860000002</v>
      </c>
      <c r="D3256">
        <v>-80.378686909999999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  <c r="EL3256">
        <v>3033</v>
      </c>
      <c r="EM3256">
        <v>3039</v>
      </c>
      <c r="EN3256">
        <v>3064</v>
      </c>
      <c r="EO3256">
        <v>3064</v>
      </c>
      <c r="EP3256">
        <v>3075</v>
      </c>
      <c r="EQ3256">
        <v>3107</v>
      </c>
      <c r="ER3256">
        <v>3129</v>
      </c>
      <c r="ES3256">
        <v>3136</v>
      </c>
      <c r="ET3256">
        <v>3152</v>
      </c>
      <c r="EU3256">
        <v>3171</v>
      </c>
      <c r="EV3256">
        <v>3187</v>
      </c>
      <c r="EW3256">
        <v>3200</v>
      </c>
      <c r="EX3256">
        <v>3208</v>
      </c>
      <c r="EY3256">
        <v>3226</v>
      </c>
      <c r="EZ3256">
        <v>3237</v>
      </c>
      <c r="FA3256">
        <v>3249</v>
      </c>
      <c r="FB3256">
        <v>3329</v>
      </c>
      <c r="FC3256">
        <v>3346</v>
      </c>
      <c r="FD3256">
        <v>3371</v>
      </c>
      <c r="FE3256">
        <v>3406</v>
      </c>
      <c r="FF3256">
        <v>3431</v>
      </c>
    </row>
    <row r="3257" spans="2:162">
      <c r="B3257" t="s">
        <v>537</v>
      </c>
      <c r="C3257">
        <v>37.787904470000001</v>
      </c>
      <c r="D3257">
        <v>-78.88498513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  <c r="EL3257">
        <v>727</v>
      </c>
      <c r="EM3257">
        <v>753</v>
      </c>
      <c r="EN3257">
        <v>769</v>
      </c>
      <c r="EO3257">
        <v>769</v>
      </c>
      <c r="EP3257">
        <v>778</v>
      </c>
      <c r="EQ3257">
        <v>791</v>
      </c>
      <c r="ER3257">
        <v>804</v>
      </c>
      <c r="ES3257">
        <v>820</v>
      </c>
      <c r="ET3257">
        <v>833</v>
      </c>
      <c r="EU3257">
        <v>846</v>
      </c>
      <c r="EV3257">
        <v>870</v>
      </c>
      <c r="EW3257">
        <v>880</v>
      </c>
      <c r="EX3257">
        <v>902</v>
      </c>
      <c r="EY3257">
        <v>954</v>
      </c>
      <c r="EZ3257">
        <v>974</v>
      </c>
      <c r="FA3257">
        <v>985</v>
      </c>
      <c r="FB3257">
        <v>1021</v>
      </c>
      <c r="FC3257">
        <v>1069</v>
      </c>
      <c r="FD3257">
        <v>1098</v>
      </c>
      <c r="FE3257">
        <v>1144</v>
      </c>
      <c r="FF3257">
        <v>1179</v>
      </c>
    </row>
    <row r="3258" spans="2:162">
      <c r="B3258" t="s">
        <v>537</v>
      </c>
      <c r="C3258">
        <v>37.506944060000002</v>
      </c>
      <c r="D3258">
        <v>-76.998286340000007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  <c r="EL3258">
        <v>13</v>
      </c>
      <c r="EM3258">
        <v>13</v>
      </c>
      <c r="EN3258">
        <v>13</v>
      </c>
      <c r="EO3258">
        <v>13</v>
      </c>
      <c r="EP3258">
        <v>15</v>
      </c>
      <c r="EQ3258">
        <v>15</v>
      </c>
      <c r="ER3258">
        <v>15</v>
      </c>
      <c r="ES3258">
        <v>15</v>
      </c>
      <c r="ET3258">
        <v>15</v>
      </c>
      <c r="EU3258">
        <v>15</v>
      </c>
      <c r="EV3258">
        <v>16</v>
      </c>
      <c r="EW3258">
        <v>16</v>
      </c>
      <c r="EX3258">
        <v>16</v>
      </c>
      <c r="EY3258">
        <v>16</v>
      </c>
      <c r="EZ3258">
        <v>17</v>
      </c>
      <c r="FA3258">
        <v>17</v>
      </c>
      <c r="FB3258">
        <v>16</v>
      </c>
      <c r="FC3258">
        <v>16</v>
      </c>
      <c r="FD3258">
        <v>16</v>
      </c>
      <c r="FE3258">
        <v>16</v>
      </c>
      <c r="FF3258">
        <v>16</v>
      </c>
    </row>
    <row r="3259" spans="2:162">
      <c r="B3259" t="s">
        <v>537</v>
      </c>
      <c r="C3259">
        <v>37.340629329999999</v>
      </c>
      <c r="D3259">
        <v>-75.87751591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  <c r="EL3259">
        <v>166</v>
      </c>
      <c r="EM3259">
        <v>170</v>
      </c>
      <c r="EN3259">
        <v>171</v>
      </c>
      <c r="EO3259">
        <v>171</v>
      </c>
      <c r="EP3259">
        <v>172</v>
      </c>
      <c r="EQ3259">
        <v>183</v>
      </c>
      <c r="ER3259">
        <v>187</v>
      </c>
      <c r="ES3259">
        <v>190</v>
      </c>
      <c r="ET3259">
        <v>190</v>
      </c>
      <c r="EU3259">
        <v>197</v>
      </c>
      <c r="EV3259">
        <v>197</v>
      </c>
      <c r="EW3259">
        <v>201</v>
      </c>
      <c r="EX3259">
        <v>209</v>
      </c>
      <c r="EY3259">
        <v>212</v>
      </c>
      <c r="EZ3259">
        <v>211</v>
      </c>
      <c r="FA3259">
        <v>216</v>
      </c>
      <c r="FB3259">
        <v>221</v>
      </c>
      <c r="FC3259">
        <v>226</v>
      </c>
      <c r="FD3259">
        <v>224</v>
      </c>
      <c r="FE3259">
        <v>224</v>
      </c>
      <c r="FF3259">
        <v>230</v>
      </c>
    </row>
    <row r="3260" spans="2:162">
      <c r="B3260" t="s">
        <v>537</v>
      </c>
      <c r="C3260">
        <v>37.892020879999997</v>
      </c>
      <c r="D3260">
        <v>-76.419497320000005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5</v>
      </c>
      <c r="FE3260">
        <v>5</v>
      </c>
      <c r="FF3260">
        <v>5</v>
      </c>
    </row>
    <row r="3261" spans="2:162">
      <c r="B3261" t="s">
        <v>537</v>
      </c>
      <c r="C3261">
        <v>37.143597499999998</v>
      </c>
      <c r="D3261">
        <v>-78.05065922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  <c r="EL3261">
        <v>116</v>
      </c>
      <c r="EM3261">
        <v>116</v>
      </c>
      <c r="EN3261">
        <v>117</v>
      </c>
      <c r="EO3261">
        <v>117</v>
      </c>
      <c r="EP3261">
        <v>118</v>
      </c>
      <c r="EQ3261">
        <v>118</v>
      </c>
      <c r="ER3261">
        <v>118</v>
      </c>
      <c r="ES3261">
        <v>118</v>
      </c>
      <c r="ET3261">
        <v>120</v>
      </c>
      <c r="EU3261">
        <v>122</v>
      </c>
      <c r="EV3261">
        <v>124</v>
      </c>
      <c r="EW3261">
        <v>127</v>
      </c>
      <c r="EX3261">
        <v>129</v>
      </c>
      <c r="EY3261">
        <v>132</v>
      </c>
      <c r="EZ3261">
        <v>135</v>
      </c>
      <c r="FA3261">
        <v>140</v>
      </c>
      <c r="FB3261">
        <v>144</v>
      </c>
      <c r="FC3261">
        <v>144</v>
      </c>
      <c r="FD3261">
        <v>147</v>
      </c>
      <c r="FE3261">
        <v>148</v>
      </c>
      <c r="FF3261">
        <v>152</v>
      </c>
    </row>
    <row r="3262" spans="2:162">
      <c r="B3262" t="s">
        <v>537</v>
      </c>
      <c r="C3262">
        <v>38.245302189999997</v>
      </c>
      <c r="D3262">
        <v>-78.015603999999996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  <c r="EL3262">
        <v>410</v>
      </c>
      <c r="EM3262">
        <v>419</v>
      </c>
      <c r="EN3262">
        <v>420</v>
      </c>
      <c r="EO3262">
        <v>420</v>
      </c>
      <c r="EP3262">
        <v>428</v>
      </c>
      <c r="EQ3262">
        <v>436</v>
      </c>
      <c r="ER3262">
        <v>440</v>
      </c>
      <c r="ES3262">
        <v>448</v>
      </c>
      <c r="ET3262">
        <v>453</v>
      </c>
      <c r="EU3262">
        <v>455</v>
      </c>
      <c r="EV3262">
        <v>457</v>
      </c>
      <c r="EW3262">
        <v>467</v>
      </c>
      <c r="EX3262">
        <v>474</v>
      </c>
      <c r="EY3262">
        <v>486</v>
      </c>
      <c r="EZ3262">
        <v>499</v>
      </c>
      <c r="FA3262">
        <v>499</v>
      </c>
      <c r="FB3262">
        <v>521</v>
      </c>
      <c r="FC3262">
        <v>554</v>
      </c>
      <c r="FD3262">
        <v>574</v>
      </c>
      <c r="FE3262">
        <v>588</v>
      </c>
      <c r="FF3262">
        <v>599</v>
      </c>
    </row>
    <row r="3263" spans="2:162">
      <c r="B3263" t="s">
        <v>537</v>
      </c>
      <c r="C3263">
        <v>38.61807452</v>
      </c>
      <c r="D3263">
        <v>-78.487972040000002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  <c r="EL3263">
        <v>20</v>
      </c>
      <c r="EM3263">
        <v>20</v>
      </c>
      <c r="EN3263">
        <v>20</v>
      </c>
      <c r="EO3263">
        <v>20</v>
      </c>
      <c r="EP3263">
        <v>21</v>
      </c>
      <c r="EQ3263">
        <v>27</v>
      </c>
      <c r="ER3263">
        <v>27</v>
      </c>
      <c r="ES3263">
        <v>27</v>
      </c>
      <c r="ET3263">
        <v>27</v>
      </c>
      <c r="EU3263">
        <v>29</v>
      </c>
      <c r="EV3263">
        <v>28</v>
      </c>
      <c r="EW3263">
        <v>30</v>
      </c>
      <c r="EX3263">
        <v>28</v>
      </c>
      <c r="EY3263">
        <v>28</v>
      </c>
      <c r="EZ3263">
        <v>30</v>
      </c>
      <c r="FA3263">
        <v>28</v>
      </c>
      <c r="FB3263">
        <v>31</v>
      </c>
      <c r="FC3263">
        <v>30</v>
      </c>
      <c r="FD3263">
        <v>33</v>
      </c>
      <c r="FE3263">
        <v>33</v>
      </c>
      <c r="FF3263">
        <v>37</v>
      </c>
    </row>
    <row r="3264" spans="2:162">
      <c r="B3264" t="s">
        <v>537</v>
      </c>
      <c r="C3264">
        <v>36.680163799999903</v>
      </c>
      <c r="D3264">
        <v>-80.286564799999994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  <c r="EL3264">
        <v>4509</v>
      </c>
      <c r="EM3264">
        <v>4665</v>
      </c>
      <c r="EN3264">
        <v>4834</v>
      </c>
      <c r="EO3264">
        <v>4834</v>
      </c>
      <c r="EP3264">
        <v>4988</v>
      </c>
      <c r="EQ3264">
        <v>5129</v>
      </c>
      <c r="ER3264">
        <v>5265</v>
      </c>
      <c r="ES3264">
        <v>5384</v>
      </c>
      <c r="ET3264">
        <v>5450</v>
      </c>
      <c r="EU3264">
        <v>5597</v>
      </c>
      <c r="EV3264">
        <v>5651</v>
      </c>
      <c r="EW3264">
        <v>5777</v>
      </c>
      <c r="EX3264">
        <v>5915</v>
      </c>
      <c r="EY3264">
        <v>6129</v>
      </c>
      <c r="EZ3264">
        <v>6283</v>
      </c>
      <c r="FA3264">
        <v>6326</v>
      </c>
      <c r="FB3264">
        <v>6435</v>
      </c>
      <c r="FC3264">
        <v>6490</v>
      </c>
      <c r="FD3264">
        <v>6607</v>
      </c>
      <c r="FE3264">
        <v>6759</v>
      </c>
      <c r="FF3264">
        <v>6828</v>
      </c>
    </row>
    <row r="3265" spans="2:162">
      <c r="B3265" t="s">
        <v>584</v>
      </c>
      <c r="C3265">
        <v>36.819803409999999</v>
      </c>
      <c r="D3265">
        <v>-79.397312639999996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  <c r="EL3265">
        <v>8</v>
      </c>
      <c r="EM3265">
        <v>8</v>
      </c>
      <c r="EN3265">
        <v>8</v>
      </c>
      <c r="EO3265">
        <v>9</v>
      </c>
      <c r="EP3265">
        <v>10</v>
      </c>
      <c r="EQ3265">
        <v>10</v>
      </c>
      <c r="ER3265">
        <v>10</v>
      </c>
      <c r="ES3265">
        <v>10</v>
      </c>
      <c r="ET3265">
        <v>10</v>
      </c>
      <c r="EU3265">
        <v>10</v>
      </c>
      <c r="EV3265">
        <v>11</v>
      </c>
      <c r="EW3265">
        <v>11</v>
      </c>
      <c r="EX3265">
        <v>11</v>
      </c>
      <c r="EY3265">
        <v>11</v>
      </c>
      <c r="EZ3265">
        <v>12</v>
      </c>
      <c r="FA3265">
        <v>13</v>
      </c>
      <c r="FB3265">
        <v>15</v>
      </c>
      <c r="FC3265">
        <v>15</v>
      </c>
      <c r="FD3265">
        <v>15</v>
      </c>
      <c r="FE3265">
        <v>15</v>
      </c>
      <c r="FF3265">
        <v>15</v>
      </c>
    </row>
    <row r="3266" spans="2:162">
      <c r="B3266" t="s">
        <v>584</v>
      </c>
      <c r="C3266">
        <v>37.550160380000001</v>
      </c>
      <c r="D3266">
        <v>-77.91267881999999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  <c r="EL3266">
        <v>344</v>
      </c>
      <c r="EM3266">
        <v>347</v>
      </c>
      <c r="EN3266">
        <v>350</v>
      </c>
      <c r="EO3266">
        <v>361</v>
      </c>
      <c r="EP3266">
        <v>369</v>
      </c>
      <c r="EQ3266">
        <v>376</v>
      </c>
      <c r="ER3266">
        <v>386</v>
      </c>
      <c r="ES3266">
        <v>386</v>
      </c>
      <c r="ET3266">
        <v>395</v>
      </c>
      <c r="EU3266">
        <v>399</v>
      </c>
      <c r="EV3266">
        <v>407</v>
      </c>
      <c r="EW3266">
        <v>415</v>
      </c>
      <c r="EX3266">
        <v>427</v>
      </c>
      <c r="EY3266">
        <v>429</v>
      </c>
      <c r="EZ3266">
        <v>432</v>
      </c>
      <c r="FA3266">
        <v>433</v>
      </c>
      <c r="FB3266">
        <v>438</v>
      </c>
      <c r="FC3266">
        <v>440</v>
      </c>
      <c r="FD3266">
        <v>441</v>
      </c>
      <c r="FE3266">
        <v>446</v>
      </c>
      <c r="FF3266">
        <v>449</v>
      </c>
    </row>
    <row r="3267" spans="2:162">
      <c r="B3267" t="s">
        <v>584</v>
      </c>
      <c r="C3267">
        <v>37.225547890000001</v>
      </c>
      <c r="D3267">
        <v>-78.435979489999994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  <c r="EL3267">
        <v>15</v>
      </c>
      <c r="EM3267">
        <v>15</v>
      </c>
      <c r="EN3267">
        <v>16</v>
      </c>
      <c r="EO3267">
        <v>15</v>
      </c>
      <c r="EP3267">
        <v>17</v>
      </c>
      <c r="EQ3267">
        <v>17</v>
      </c>
      <c r="ER3267">
        <v>17</v>
      </c>
      <c r="ES3267">
        <v>17</v>
      </c>
      <c r="ET3267">
        <v>18</v>
      </c>
      <c r="EU3267">
        <v>19</v>
      </c>
      <c r="EV3267">
        <v>20</v>
      </c>
      <c r="EW3267">
        <v>20</v>
      </c>
      <c r="EX3267">
        <v>20</v>
      </c>
      <c r="EY3267">
        <v>20</v>
      </c>
      <c r="EZ3267">
        <v>20</v>
      </c>
      <c r="FA3267">
        <v>19</v>
      </c>
      <c r="FB3267">
        <v>19</v>
      </c>
      <c r="FC3267">
        <v>19</v>
      </c>
      <c r="FD3267">
        <v>19</v>
      </c>
      <c r="FE3267">
        <v>20</v>
      </c>
      <c r="FF3267">
        <v>20</v>
      </c>
    </row>
    <row r="3268" spans="2:162">
      <c r="B3268" t="s">
        <v>584</v>
      </c>
      <c r="C3268">
        <v>37.184976679999998</v>
      </c>
      <c r="D3268">
        <v>-77.229221870000003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  <c r="EL3268">
        <v>2</v>
      </c>
      <c r="EM3268">
        <v>2</v>
      </c>
      <c r="EN3268">
        <v>2</v>
      </c>
      <c r="EO3268">
        <v>2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</row>
    <row r="3269" spans="2:162">
      <c r="B3269" t="s">
        <v>584</v>
      </c>
      <c r="C3269">
        <v>38.709162239999998</v>
      </c>
      <c r="D3269">
        <v>-77.487136890000002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  <c r="EL3269">
        <v>5</v>
      </c>
      <c r="EM3269">
        <v>5</v>
      </c>
      <c r="EN3269">
        <v>5</v>
      </c>
      <c r="EO3269">
        <v>5</v>
      </c>
      <c r="EP3269">
        <v>5</v>
      </c>
      <c r="EQ3269">
        <v>5</v>
      </c>
      <c r="ER3269">
        <v>5</v>
      </c>
      <c r="ES3269">
        <v>5</v>
      </c>
      <c r="ET3269">
        <v>6</v>
      </c>
      <c r="EU3269">
        <v>6</v>
      </c>
      <c r="EV3269">
        <v>6</v>
      </c>
      <c r="EW3269">
        <v>6</v>
      </c>
      <c r="EX3269">
        <v>6</v>
      </c>
      <c r="EY3269">
        <v>6</v>
      </c>
      <c r="EZ3269">
        <v>6</v>
      </c>
      <c r="FA3269">
        <v>6</v>
      </c>
      <c r="FB3269">
        <v>7</v>
      </c>
      <c r="FC3269">
        <v>11</v>
      </c>
      <c r="FD3269">
        <v>9</v>
      </c>
      <c r="FE3269">
        <v>9</v>
      </c>
      <c r="FF3269">
        <v>9</v>
      </c>
    </row>
    <row r="3270" spans="2:162">
      <c r="B3270" t="s">
        <v>584</v>
      </c>
      <c r="C3270">
        <v>37.064749630000001</v>
      </c>
      <c r="D3270">
        <v>-80.71229737999999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  <c r="EL3270">
        <v>70</v>
      </c>
      <c r="EM3270">
        <v>70</v>
      </c>
      <c r="EN3270">
        <v>70</v>
      </c>
      <c r="EO3270">
        <v>71</v>
      </c>
      <c r="EP3270">
        <v>71</v>
      </c>
      <c r="EQ3270">
        <v>72</v>
      </c>
      <c r="ER3270">
        <v>71</v>
      </c>
      <c r="ES3270">
        <v>71</v>
      </c>
      <c r="ET3270">
        <v>75</v>
      </c>
      <c r="EU3270">
        <v>75</v>
      </c>
      <c r="EV3270">
        <v>77</v>
      </c>
      <c r="EW3270">
        <v>79</v>
      </c>
      <c r="EX3270">
        <v>80</v>
      </c>
      <c r="EY3270">
        <v>81</v>
      </c>
      <c r="EZ3270">
        <v>83</v>
      </c>
      <c r="FA3270">
        <v>84</v>
      </c>
      <c r="FB3270">
        <v>91</v>
      </c>
      <c r="FC3270">
        <v>100</v>
      </c>
      <c r="FD3270">
        <v>105</v>
      </c>
      <c r="FE3270">
        <v>110</v>
      </c>
      <c r="FF3270">
        <v>116</v>
      </c>
    </row>
    <row r="3271" spans="2:162">
      <c r="B3271" t="s">
        <v>584</v>
      </c>
      <c r="C3271">
        <v>38.682956189999999</v>
      </c>
      <c r="D3271">
        <v>-78.158269630000007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  <c r="EL3271">
        <v>2</v>
      </c>
      <c r="EM3271">
        <v>2</v>
      </c>
      <c r="EN3271">
        <v>2</v>
      </c>
      <c r="EO3271">
        <v>2</v>
      </c>
      <c r="EP3271">
        <v>2</v>
      </c>
      <c r="EQ3271">
        <v>2</v>
      </c>
      <c r="ER3271">
        <v>2</v>
      </c>
      <c r="ES3271">
        <v>2</v>
      </c>
      <c r="ET3271">
        <v>2</v>
      </c>
      <c r="EU3271">
        <v>2</v>
      </c>
      <c r="EV3271">
        <v>2</v>
      </c>
      <c r="EW3271">
        <v>2</v>
      </c>
      <c r="EX3271">
        <v>2</v>
      </c>
      <c r="EY3271">
        <v>2</v>
      </c>
      <c r="EZ3271">
        <v>2</v>
      </c>
      <c r="FA3271">
        <v>2</v>
      </c>
      <c r="FB3271">
        <v>2</v>
      </c>
      <c r="FC3271">
        <v>2</v>
      </c>
      <c r="FD3271">
        <v>2</v>
      </c>
      <c r="FE3271">
        <v>2</v>
      </c>
      <c r="FF3271">
        <v>2</v>
      </c>
    </row>
    <row r="3272" spans="2:162">
      <c r="B3272" t="s">
        <v>584</v>
      </c>
      <c r="C3272">
        <v>37.937575000000002</v>
      </c>
      <c r="D3272">
        <v>-76.72920628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  <c r="EL3272">
        <v>7</v>
      </c>
      <c r="EM3272">
        <v>7</v>
      </c>
      <c r="EN3272">
        <v>7</v>
      </c>
      <c r="EO3272">
        <v>7</v>
      </c>
      <c r="EP3272">
        <v>7</v>
      </c>
      <c r="EQ3272">
        <v>8</v>
      </c>
      <c r="ER3272">
        <v>10</v>
      </c>
      <c r="ES3272">
        <v>10</v>
      </c>
      <c r="ET3272">
        <v>10</v>
      </c>
      <c r="EU3272">
        <v>10</v>
      </c>
      <c r="EV3272">
        <v>10</v>
      </c>
      <c r="EW3272">
        <v>10</v>
      </c>
      <c r="EX3272">
        <v>10</v>
      </c>
      <c r="EY3272">
        <v>10</v>
      </c>
      <c r="EZ3272">
        <v>10</v>
      </c>
      <c r="FA3272">
        <v>10</v>
      </c>
      <c r="FB3272">
        <v>10</v>
      </c>
      <c r="FC3272">
        <v>10</v>
      </c>
      <c r="FD3272">
        <v>10</v>
      </c>
      <c r="FE3272">
        <v>10</v>
      </c>
      <c r="FF3272">
        <v>10</v>
      </c>
    </row>
    <row r="3273" spans="2:162">
      <c r="B3273" t="s">
        <v>584</v>
      </c>
      <c r="C3273">
        <v>37.268658039999998</v>
      </c>
      <c r="D3273">
        <v>-80.063967529999999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  <c r="EL3273">
        <v>0</v>
      </c>
      <c r="EM3273">
        <v>0</v>
      </c>
      <c r="EN3273">
        <v>0</v>
      </c>
      <c r="EO3273">
        <v>0</v>
      </c>
      <c r="EP3273">
        <v>0</v>
      </c>
      <c r="EQ3273">
        <v>0</v>
      </c>
      <c r="ER3273">
        <v>0</v>
      </c>
      <c r="ES3273">
        <v>0</v>
      </c>
      <c r="ET3273">
        <v>0</v>
      </c>
      <c r="EU3273">
        <v>0</v>
      </c>
      <c r="EV3273">
        <v>0</v>
      </c>
      <c r="EW3273">
        <v>0</v>
      </c>
      <c r="EX3273">
        <v>0</v>
      </c>
      <c r="EY3273">
        <v>0</v>
      </c>
      <c r="EZ3273">
        <v>0</v>
      </c>
      <c r="FA3273">
        <v>0</v>
      </c>
      <c r="FB3273">
        <v>0</v>
      </c>
      <c r="FC3273">
        <v>0</v>
      </c>
      <c r="FD3273">
        <v>0</v>
      </c>
      <c r="FE3273">
        <v>0</v>
      </c>
      <c r="FF3273">
        <v>0</v>
      </c>
    </row>
    <row r="3274" spans="2:162">
      <c r="B3274" t="s">
        <v>584</v>
      </c>
      <c r="C3274">
        <v>37.81204314</v>
      </c>
      <c r="D3274">
        <v>-79.44605905000000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  <c r="EL3274">
        <v>54</v>
      </c>
      <c r="EM3274">
        <v>54</v>
      </c>
      <c r="EN3274">
        <v>54</v>
      </c>
      <c r="EO3274">
        <v>54</v>
      </c>
      <c r="EP3274">
        <v>54</v>
      </c>
      <c r="EQ3274">
        <v>54</v>
      </c>
      <c r="ER3274">
        <v>54</v>
      </c>
      <c r="ES3274">
        <v>54</v>
      </c>
      <c r="ET3274">
        <v>54</v>
      </c>
      <c r="EU3274">
        <v>54</v>
      </c>
      <c r="EV3274">
        <v>54</v>
      </c>
      <c r="EW3274">
        <v>56</v>
      </c>
      <c r="EX3274">
        <v>56</v>
      </c>
      <c r="EY3274">
        <v>57</v>
      </c>
      <c r="EZ3274">
        <v>58</v>
      </c>
      <c r="FA3274">
        <v>58</v>
      </c>
      <c r="FB3274">
        <v>59</v>
      </c>
      <c r="FC3274">
        <v>62</v>
      </c>
      <c r="FD3274">
        <v>64</v>
      </c>
      <c r="FE3274">
        <v>62</v>
      </c>
      <c r="FF3274">
        <v>64</v>
      </c>
    </row>
    <row r="3275" spans="2:162">
      <c r="B3275" t="s">
        <v>584</v>
      </c>
      <c r="C3275">
        <v>38.510061370000003</v>
      </c>
      <c r="D3275">
        <v>-78.872603249999997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  <c r="EL3275">
        <v>10</v>
      </c>
      <c r="EM3275">
        <v>10</v>
      </c>
      <c r="EN3275">
        <v>10</v>
      </c>
      <c r="EO3275">
        <v>10</v>
      </c>
      <c r="EP3275">
        <v>10</v>
      </c>
      <c r="EQ3275">
        <v>10</v>
      </c>
      <c r="ER3275">
        <v>10</v>
      </c>
      <c r="ES3275">
        <v>10</v>
      </c>
      <c r="ET3275">
        <v>10</v>
      </c>
      <c r="EU3275">
        <v>10</v>
      </c>
      <c r="EV3275">
        <v>10</v>
      </c>
      <c r="EW3275">
        <v>10</v>
      </c>
      <c r="EX3275">
        <v>10</v>
      </c>
      <c r="EY3275">
        <v>10</v>
      </c>
      <c r="EZ3275">
        <v>10</v>
      </c>
      <c r="FA3275">
        <v>10</v>
      </c>
      <c r="FB3275">
        <v>10</v>
      </c>
      <c r="FC3275">
        <v>10</v>
      </c>
      <c r="FD3275">
        <v>11</v>
      </c>
      <c r="FE3275">
        <v>12</v>
      </c>
      <c r="FF3275">
        <v>12</v>
      </c>
    </row>
    <row r="3276" spans="2:162">
      <c r="B3276" t="s">
        <v>584</v>
      </c>
      <c r="C3276">
        <v>36.930283199999998</v>
      </c>
      <c r="D3276">
        <v>-82.100954860000002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  <c r="EL3276">
        <v>12</v>
      </c>
      <c r="EM3276">
        <v>14</v>
      </c>
      <c r="EN3276">
        <v>14</v>
      </c>
      <c r="EO3276">
        <v>14</v>
      </c>
      <c r="EP3276">
        <v>16</v>
      </c>
      <c r="EQ3276">
        <v>16</v>
      </c>
      <c r="ER3276">
        <v>16</v>
      </c>
      <c r="ES3276">
        <v>16</v>
      </c>
      <c r="ET3276">
        <v>16</v>
      </c>
      <c r="EU3276">
        <v>16</v>
      </c>
      <c r="EV3276">
        <v>16</v>
      </c>
      <c r="EW3276">
        <v>16</v>
      </c>
      <c r="EX3276">
        <v>16</v>
      </c>
      <c r="EY3276">
        <v>16</v>
      </c>
      <c r="EZ3276">
        <v>16</v>
      </c>
      <c r="FA3276">
        <v>16</v>
      </c>
      <c r="FB3276">
        <v>16</v>
      </c>
      <c r="FC3276">
        <v>16</v>
      </c>
      <c r="FD3276">
        <v>16</v>
      </c>
      <c r="FE3276">
        <v>16</v>
      </c>
      <c r="FF3276">
        <v>16</v>
      </c>
    </row>
    <row r="3277" spans="2:162">
      <c r="B3277" t="s">
        <v>584</v>
      </c>
      <c r="C3277">
        <v>36.714664560000003</v>
      </c>
      <c r="D3277">
        <v>-82.60171703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  <c r="EL3277">
        <v>9</v>
      </c>
      <c r="EM3277">
        <v>9</v>
      </c>
      <c r="EN3277">
        <v>9</v>
      </c>
      <c r="EO3277">
        <v>9</v>
      </c>
      <c r="EP3277">
        <v>9</v>
      </c>
      <c r="EQ3277">
        <v>11</v>
      </c>
      <c r="ER3277">
        <v>13</v>
      </c>
      <c r="ES3277">
        <v>21</v>
      </c>
      <c r="ET3277">
        <v>30</v>
      </c>
      <c r="EU3277">
        <v>37</v>
      </c>
      <c r="EV3277">
        <v>37</v>
      </c>
      <c r="EW3277">
        <v>42</v>
      </c>
      <c r="EX3277">
        <v>42</v>
      </c>
      <c r="EY3277">
        <v>48</v>
      </c>
      <c r="EZ3277">
        <v>50</v>
      </c>
      <c r="FA3277">
        <v>51</v>
      </c>
      <c r="FB3277">
        <v>51</v>
      </c>
      <c r="FC3277">
        <v>52</v>
      </c>
      <c r="FD3277">
        <v>57</v>
      </c>
      <c r="FE3277">
        <v>57</v>
      </c>
      <c r="FF3277">
        <v>58</v>
      </c>
    </row>
    <row r="3278" spans="2:162">
      <c r="B3278" t="s">
        <v>584</v>
      </c>
      <c r="C3278">
        <v>38.859051350000001</v>
      </c>
      <c r="D3278">
        <v>-78.56813762000000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  <c r="EL3278">
        <v>33</v>
      </c>
      <c r="EM3278">
        <v>33</v>
      </c>
      <c r="EN3278">
        <v>33</v>
      </c>
      <c r="EO3278">
        <v>35</v>
      </c>
      <c r="EP3278">
        <v>35</v>
      </c>
      <c r="EQ3278">
        <v>35</v>
      </c>
      <c r="ER3278">
        <v>39</v>
      </c>
      <c r="ES3278">
        <v>39</v>
      </c>
      <c r="ET3278">
        <v>39</v>
      </c>
      <c r="EU3278">
        <v>40</v>
      </c>
      <c r="EV3278">
        <v>40</v>
      </c>
      <c r="EW3278">
        <v>40</v>
      </c>
      <c r="EX3278">
        <v>40</v>
      </c>
      <c r="EY3278">
        <v>40</v>
      </c>
      <c r="EZ3278">
        <v>40</v>
      </c>
      <c r="FA3278">
        <v>40</v>
      </c>
      <c r="FB3278">
        <v>40</v>
      </c>
      <c r="FC3278">
        <v>40</v>
      </c>
      <c r="FD3278">
        <v>40</v>
      </c>
      <c r="FE3278">
        <v>40</v>
      </c>
      <c r="FF3278">
        <v>40</v>
      </c>
    </row>
    <row r="3279" spans="2:162">
      <c r="B3279" t="s">
        <v>584</v>
      </c>
      <c r="C3279">
        <v>36.844556359999999</v>
      </c>
      <c r="D3279">
        <v>-81.533449480000002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  <c r="EL3279">
        <v>20</v>
      </c>
      <c r="EM3279">
        <v>20</v>
      </c>
      <c r="EN3279">
        <v>20</v>
      </c>
      <c r="EO3279">
        <v>20</v>
      </c>
      <c r="EP3279">
        <v>20</v>
      </c>
      <c r="EQ3279">
        <v>20</v>
      </c>
      <c r="ER3279">
        <v>20</v>
      </c>
      <c r="ES3279">
        <v>20</v>
      </c>
      <c r="ET3279">
        <v>20</v>
      </c>
      <c r="EU3279">
        <v>20</v>
      </c>
      <c r="EV3279">
        <v>20</v>
      </c>
      <c r="EW3279">
        <v>21</v>
      </c>
      <c r="EX3279">
        <v>21</v>
      </c>
      <c r="EY3279">
        <v>21</v>
      </c>
      <c r="EZ3279">
        <v>21</v>
      </c>
      <c r="FA3279">
        <v>21</v>
      </c>
      <c r="FB3279">
        <v>20</v>
      </c>
      <c r="FC3279">
        <v>20</v>
      </c>
      <c r="FD3279">
        <v>20</v>
      </c>
      <c r="FE3279">
        <v>21</v>
      </c>
      <c r="FF3279">
        <v>22</v>
      </c>
    </row>
    <row r="3280" spans="2:162">
      <c r="B3280" t="s">
        <v>584</v>
      </c>
      <c r="C3280">
        <v>36.722311249999997</v>
      </c>
      <c r="D3280">
        <v>-77.106427120000006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  <c r="EL3280">
        <v>40</v>
      </c>
      <c r="EM3280">
        <v>40</v>
      </c>
      <c r="EN3280">
        <v>40</v>
      </c>
      <c r="EO3280">
        <v>40</v>
      </c>
      <c r="EP3280">
        <v>40</v>
      </c>
      <c r="EQ3280">
        <v>40</v>
      </c>
      <c r="ER3280">
        <v>40</v>
      </c>
      <c r="ES3280">
        <v>40</v>
      </c>
      <c r="ET3280">
        <v>40</v>
      </c>
      <c r="EU3280">
        <v>40</v>
      </c>
      <c r="EV3280">
        <v>41</v>
      </c>
      <c r="EW3280">
        <v>41</v>
      </c>
      <c r="EX3280">
        <v>41</v>
      </c>
      <c r="EY3280">
        <v>41</v>
      </c>
      <c r="EZ3280">
        <v>41</v>
      </c>
      <c r="FA3280">
        <v>42</v>
      </c>
      <c r="FB3280">
        <v>42</v>
      </c>
      <c r="FC3280">
        <v>42</v>
      </c>
      <c r="FD3280">
        <v>42</v>
      </c>
      <c r="FE3280">
        <v>42</v>
      </c>
      <c r="FF3280">
        <v>43</v>
      </c>
    </row>
    <row r="3281" spans="2:162">
      <c r="B3281" t="s">
        <v>584</v>
      </c>
      <c r="C3281">
        <v>38.185744620000001</v>
      </c>
      <c r="D3281">
        <v>-77.655399000000003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  <c r="EL3281">
        <v>40</v>
      </c>
      <c r="EM3281">
        <v>40</v>
      </c>
      <c r="EN3281">
        <v>40</v>
      </c>
      <c r="EO3281">
        <v>41</v>
      </c>
      <c r="EP3281">
        <v>43</v>
      </c>
      <c r="EQ3281">
        <v>43</v>
      </c>
      <c r="ER3281">
        <v>46</v>
      </c>
      <c r="ES3281">
        <v>46</v>
      </c>
      <c r="ET3281">
        <v>48</v>
      </c>
      <c r="EU3281">
        <v>49</v>
      </c>
      <c r="EV3281">
        <v>49</v>
      </c>
      <c r="EW3281">
        <v>49</v>
      </c>
      <c r="EX3281">
        <v>49</v>
      </c>
      <c r="EY3281">
        <v>49</v>
      </c>
      <c r="EZ3281">
        <v>49</v>
      </c>
      <c r="FA3281">
        <v>50</v>
      </c>
      <c r="FB3281">
        <v>50</v>
      </c>
      <c r="FC3281">
        <v>53</v>
      </c>
      <c r="FD3281">
        <v>56</v>
      </c>
      <c r="FE3281">
        <v>56</v>
      </c>
      <c r="FF3281">
        <v>60</v>
      </c>
    </row>
    <row r="3282" spans="2:162">
      <c r="B3282" t="s">
        <v>584</v>
      </c>
      <c r="C3282">
        <v>38.417587380000001</v>
      </c>
      <c r="D3282">
        <v>-77.459170529999994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  <c r="EL3282">
        <v>138</v>
      </c>
      <c r="EM3282">
        <v>140</v>
      </c>
      <c r="EN3282">
        <v>141</v>
      </c>
      <c r="EO3282">
        <v>141</v>
      </c>
      <c r="EP3282">
        <v>141</v>
      </c>
      <c r="EQ3282">
        <v>141</v>
      </c>
      <c r="ER3282">
        <v>141</v>
      </c>
      <c r="ES3282">
        <v>141</v>
      </c>
      <c r="ET3282">
        <v>141</v>
      </c>
      <c r="EU3282">
        <v>141</v>
      </c>
      <c r="EV3282">
        <v>141</v>
      </c>
      <c r="EW3282">
        <v>141</v>
      </c>
      <c r="EX3282">
        <v>141</v>
      </c>
      <c r="EY3282">
        <v>141</v>
      </c>
      <c r="EZ3282">
        <v>141</v>
      </c>
      <c r="FA3282">
        <v>141</v>
      </c>
      <c r="FB3282">
        <v>141</v>
      </c>
      <c r="FC3282">
        <v>142</v>
      </c>
      <c r="FD3282">
        <v>142</v>
      </c>
      <c r="FE3282">
        <v>142</v>
      </c>
      <c r="FF3282">
        <v>142</v>
      </c>
    </row>
    <row r="3283" spans="2:162">
      <c r="B3283" t="s">
        <v>584</v>
      </c>
      <c r="C3283">
        <v>37.117818929999999</v>
      </c>
      <c r="D3283">
        <v>-76.884500119999998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  <c r="EL3283">
        <v>204</v>
      </c>
      <c r="EM3283">
        <v>204</v>
      </c>
      <c r="EN3283">
        <v>204</v>
      </c>
      <c r="EO3283">
        <v>204</v>
      </c>
      <c r="EP3283">
        <v>205</v>
      </c>
      <c r="EQ3283">
        <v>205</v>
      </c>
      <c r="ER3283">
        <v>207</v>
      </c>
      <c r="ES3283">
        <v>207</v>
      </c>
      <c r="ET3283">
        <v>209</v>
      </c>
      <c r="EU3283">
        <v>211</v>
      </c>
      <c r="EV3283">
        <v>213</v>
      </c>
      <c r="EW3283">
        <v>213</v>
      </c>
      <c r="EX3283">
        <v>215</v>
      </c>
      <c r="EY3283">
        <v>215</v>
      </c>
      <c r="EZ3283">
        <v>215</v>
      </c>
      <c r="FA3283">
        <v>216</v>
      </c>
      <c r="FB3283">
        <v>216</v>
      </c>
      <c r="FC3283">
        <v>217</v>
      </c>
      <c r="FD3283">
        <v>219</v>
      </c>
      <c r="FE3283">
        <v>219</v>
      </c>
      <c r="FF3283">
        <v>222</v>
      </c>
    </row>
    <row r="3284" spans="2:162">
      <c r="B3284" t="s">
        <v>584</v>
      </c>
      <c r="C3284">
        <v>36.924329139999998</v>
      </c>
      <c r="D3284">
        <v>-77.25791182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  <c r="EL3284">
        <v>237</v>
      </c>
      <c r="EM3284">
        <v>242</v>
      </c>
      <c r="EN3284">
        <v>241</v>
      </c>
      <c r="EO3284">
        <v>241</v>
      </c>
      <c r="EP3284">
        <v>244</v>
      </c>
      <c r="EQ3284">
        <v>247</v>
      </c>
      <c r="ER3284">
        <v>245</v>
      </c>
      <c r="ES3284">
        <v>246</v>
      </c>
      <c r="ET3284">
        <v>247</v>
      </c>
      <c r="EU3284">
        <v>249</v>
      </c>
      <c r="EV3284">
        <v>253</v>
      </c>
      <c r="EW3284">
        <v>256</v>
      </c>
      <c r="EX3284">
        <v>261</v>
      </c>
      <c r="EY3284">
        <v>264</v>
      </c>
      <c r="EZ3284">
        <v>266</v>
      </c>
      <c r="FA3284">
        <v>268</v>
      </c>
      <c r="FB3284">
        <v>270</v>
      </c>
      <c r="FC3284">
        <v>271</v>
      </c>
      <c r="FD3284">
        <v>286</v>
      </c>
      <c r="FE3284">
        <v>288</v>
      </c>
      <c r="FF3284">
        <v>292</v>
      </c>
    </row>
    <row r="3285" spans="2:162">
      <c r="B3285" t="s">
        <v>584</v>
      </c>
      <c r="C3285">
        <v>37.121911230000002</v>
      </c>
      <c r="D3285">
        <v>-81.566855680000003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  <c r="EL3285">
        <v>8</v>
      </c>
      <c r="EM3285">
        <v>8</v>
      </c>
      <c r="EN3285">
        <v>8</v>
      </c>
      <c r="EO3285">
        <v>8</v>
      </c>
      <c r="EP3285">
        <v>8</v>
      </c>
      <c r="EQ3285">
        <v>8</v>
      </c>
      <c r="ER3285">
        <v>8</v>
      </c>
      <c r="ES3285">
        <v>8</v>
      </c>
      <c r="ET3285">
        <v>8</v>
      </c>
      <c r="EU3285">
        <v>8</v>
      </c>
      <c r="EV3285">
        <v>8</v>
      </c>
      <c r="EW3285">
        <v>14</v>
      </c>
      <c r="EX3285">
        <v>15</v>
      </c>
      <c r="EY3285">
        <v>15</v>
      </c>
      <c r="EZ3285">
        <v>15</v>
      </c>
      <c r="FA3285">
        <v>15</v>
      </c>
      <c r="FB3285">
        <v>15</v>
      </c>
      <c r="FC3285">
        <v>15</v>
      </c>
      <c r="FD3285">
        <v>15</v>
      </c>
      <c r="FE3285">
        <v>15</v>
      </c>
      <c r="FF3285">
        <v>16</v>
      </c>
    </row>
    <row r="3286" spans="2:162">
      <c r="B3286" t="s">
        <v>584</v>
      </c>
      <c r="C3286">
        <v>38.908477449999999</v>
      </c>
      <c r="D3286">
        <v>-78.202804330000006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  <c r="EL3286">
        <v>5</v>
      </c>
      <c r="EM3286">
        <v>5</v>
      </c>
      <c r="EN3286">
        <v>5</v>
      </c>
      <c r="EO3286">
        <v>5</v>
      </c>
      <c r="EP3286">
        <v>5</v>
      </c>
      <c r="EQ3286">
        <v>5</v>
      </c>
      <c r="ER3286">
        <v>5</v>
      </c>
      <c r="ES3286">
        <v>5</v>
      </c>
      <c r="ET3286">
        <v>5</v>
      </c>
      <c r="EU3286">
        <v>5</v>
      </c>
      <c r="EV3286">
        <v>5</v>
      </c>
      <c r="EW3286">
        <v>5</v>
      </c>
      <c r="EX3286">
        <v>5</v>
      </c>
      <c r="EY3286">
        <v>5</v>
      </c>
      <c r="EZ3286">
        <v>5</v>
      </c>
      <c r="FA3286">
        <v>5</v>
      </c>
      <c r="FB3286">
        <v>5</v>
      </c>
      <c r="FC3286">
        <v>5</v>
      </c>
      <c r="FD3286">
        <v>5</v>
      </c>
      <c r="FE3286">
        <v>5</v>
      </c>
      <c r="FF3286">
        <v>5</v>
      </c>
    </row>
    <row r="3287" spans="2:162">
      <c r="B3287" t="s">
        <v>584</v>
      </c>
      <c r="C3287">
        <v>36.723415719999998</v>
      </c>
      <c r="D3287">
        <v>-81.95666289000000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  <c r="EL3287">
        <v>20</v>
      </c>
      <c r="EM3287">
        <v>20</v>
      </c>
      <c r="EN3287">
        <v>20</v>
      </c>
      <c r="EO3287">
        <v>20</v>
      </c>
      <c r="EP3287">
        <v>21</v>
      </c>
      <c r="EQ3287">
        <v>21</v>
      </c>
      <c r="ER3287">
        <v>21</v>
      </c>
      <c r="ES3287">
        <v>21</v>
      </c>
      <c r="ET3287">
        <v>21</v>
      </c>
      <c r="EU3287">
        <v>21</v>
      </c>
      <c r="EV3287">
        <v>21</v>
      </c>
      <c r="EW3287">
        <v>21</v>
      </c>
      <c r="EX3287">
        <v>21</v>
      </c>
      <c r="EY3287">
        <v>21</v>
      </c>
      <c r="EZ3287">
        <v>21</v>
      </c>
      <c r="FA3287">
        <v>21</v>
      </c>
      <c r="FB3287">
        <v>21</v>
      </c>
      <c r="FC3287">
        <v>21</v>
      </c>
      <c r="FD3287">
        <v>21</v>
      </c>
      <c r="FE3287">
        <v>22</v>
      </c>
      <c r="FF3287">
        <v>22</v>
      </c>
    </row>
    <row r="3288" spans="2:162">
      <c r="B3288" t="s">
        <v>584</v>
      </c>
      <c r="C3288">
        <v>38.110215570000001</v>
      </c>
      <c r="D3288">
        <v>-76.80213247000000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  <c r="EL3288">
        <v>6</v>
      </c>
      <c r="EM3288">
        <v>6</v>
      </c>
      <c r="EN3288">
        <v>6</v>
      </c>
      <c r="EO3288">
        <v>6</v>
      </c>
      <c r="EP3288">
        <v>6</v>
      </c>
      <c r="EQ3288">
        <v>6</v>
      </c>
      <c r="ER3288">
        <v>6</v>
      </c>
      <c r="ES3288">
        <v>6</v>
      </c>
      <c r="ET3288">
        <v>6</v>
      </c>
      <c r="EU3288">
        <v>6</v>
      </c>
      <c r="EV3288">
        <v>6</v>
      </c>
      <c r="EW3288">
        <v>6</v>
      </c>
      <c r="EX3288">
        <v>6</v>
      </c>
      <c r="EY3288">
        <v>6</v>
      </c>
      <c r="EZ3288">
        <v>6</v>
      </c>
      <c r="FA3288">
        <v>6</v>
      </c>
      <c r="FB3288">
        <v>6</v>
      </c>
      <c r="FC3288">
        <v>6</v>
      </c>
      <c r="FD3288">
        <v>6</v>
      </c>
      <c r="FE3288">
        <v>6</v>
      </c>
      <c r="FF3288">
        <v>6</v>
      </c>
    </row>
    <row r="3289" spans="2:162">
      <c r="B3289" t="s">
        <v>584</v>
      </c>
      <c r="C3289">
        <v>36.974614799999998</v>
      </c>
      <c r="D3289">
        <v>-82.624105189999995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  <c r="EL3289">
        <v>53</v>
      </c>
      <c r="EM3289">
        <v>53</v>
      </c>
      <c r="EN3289">
        <v>53</v>
      </c>
      <c r="EO3289">
        <v>53</v>
      </c>
      <c r="EP3289">
        <v>53</v>
      </c>
      <c r="EQ3289">
        <v>53</v>
      </c>
      <c r="ER3289">
        <v>54</v>
      </c>
      <c r="ES3289">
        <v>54</v>
      </c>
      <c r="ET3289">
        <v>53</v>
      </c>
      <c r="EU3289">
        <v>53</v>
      </c>
      <c r="EV3289">
        <v>53</v>
      </c>
      <c r="EW3289">
        <v>53</v>
      </c>
      <c r="EX3289">
        <v>53</v>
      </c>
      <c r="EY3289">
        <v>53</v>
      </c>
      <c r="EZ3289">
        <v>55</v>
      </c>
      <c r="FA3289">
        <v>55</v>
      </c>
      <c r="FB3289">
        <v>55</v>
      </c>
      <c r="FC3289">
        <v>54</v>
      </c>
      <c r="FD3289">
        <v>55</v>
      </c>
      <c r="FE3289">
        <v>55</v>
      </c>
      <c r="FF3289">
        <v>56</v>
      </c>
    </row>
    <row r="3290" spans="2:162">
      <c r="B3290" t="s">
        <v>584</v>
      </c>
      <c r="C3290">
        <v>36.915820349999997</v>
      </c>
      <c r="D3290">
        <v>-81.078340589999996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  <c r="EL3290">
        <v>31</v>
      </c>
      <c r="EM3290">
        <v>32</v>
      </c>
      <c r="EN3290">
        <v>32</v>
      </c>
      <c r="EO3290">
        <v>34</v>
      </c>
      <c r="EP3290">
        <v>34</v>
      </c>
      <c r="EQ3290">
        <v>37</v>
      </c>
      <c r="ER3290">
        <v>38</v>
      </c>
      <c r="ES3290">
        <v>38</v>
      </c>
      <c r="ET3290">
        <v>37</v>
      </c>
      <c r="EU3290">
        <v>38</v>
      </c>
      <c r="EV3290">
        <v>38</v>
      </c>
      <c r="EW3290">
        <v>37</v>
      </c>
      <c r="EX3290">
        <v>37</v>
      </c>
      <c r="EY3290">
        <v>37</v>
      </c>
      <c r="EZ3290">
        <v>37</v>
      </c>
      <c r="FA3290">
        <v>37</v>
      </c>
      <c r="FB3290">
        <v>39</v>
      </c>
      <c r="FC3290">
        <v>39</v>
      </c>
      <c r="FD3290">
        <v>39</v>
      </c>
      <c r="FE3290">
        <v>41</v>
      </c>
      <c r="FF3290">
        <v>43</v>
      </c>
    </row>
    <row r="3291" spans="2:162">
      <c r="B3291" t="s">
        <v>584</v>
      </c>
      <c r="C3291">
        <v>37.243747890000002</v>
      </c>
      <c r="D3291">
        <v>-76.544128150000006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  <c r="EL3291">
        <v>15</v>
      </c>
      <c r="EM3291">
        <v>15</v>
      </c>
      <c r="EN3291">
        <v>15</v>
      </c>
      <c r="EO3291">
        <v>15</v>
      </c>
      <c r="EP3291">
        <v>15</v>
      </c>
      <c r="EQ3291">
        <v>15</v>
      </c>
      <c r="ER3291">
        <v>15</v>
      </c>
      <c r="ES3291">
        <v>15</v>
      </c>
      <c r="ET3291">
        <v>15</v>
      </c>
      <c r="EU3291">
        <v>15</v>
      </c>
      <c r="EV3291">
        <v>15</v>
      </c>
      <c r="EW3291">
        <v>15</v>
      </c>
      <c r="EX3291">
        <v>15</v>
      </c>
      <c r="EY3291">
        <v>15</v>
      </c>
      <c r="EZ3291">
        <v>15</v>
      </c>
      <c r="FA3291">
        <v>15</v>
      </c>
      <c r="FB3291">
        <v>16</v>
      </c>
      <c r="FC3291">
        <v>16</v>
      </c>
      <c r="FD3291">
        <v>16</v>
      </c>
      <c r="FE3291">
        <v>16</v>
      </c>
      <c r="FF3291">
        <v>16</v>
      </c>
    </row>
    <row r="3292" spans="2:162">
      <c r="B3292" t="s">
        <v>584</v>
      </c>
      <c r="C3292">
        <v>38.814003</v>
      </c>
      <c r="D3292">
        <v>-77.081830729999993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  <c r="EL3292">
        <v>13</v>
      </c>
      <c r="EM3292">
        <v>13</v>
      </c>
      <c r="EN3292">
        <v>13</v>
      </c>
      <c r="EO3292">
        <v>13</v>
      </c>
      <c r="EP3292">
        <v>13</v>
      </c>
      <c r="EQ3292">
        <v>13</v>
      </c>
      <c r="ER3292">
        <v>14</v>
      </c>
      <c r="ES3292">
        <v>14</v>
      </c>
      <c r="ET3292">
        <v>14</v>
      </c>
      <c r="EU3292">
        <v>14</v>
      </c>
      <c r="EV3292">
        <v>15</v>
      </c>
      <c r="EW3292">
        <v>16</v>
      </c>
      <c r="EX3292">
        <v>16</v>
      </c>
      <c r="EY3292">
        <v>19</v>
      </c>
      <c r="EZ3292">
        <v>22</v>
      </c>
      <c r="FA3292">
        <v>22</v>
      </c>
      <c r="FB3292">
        <v>22</v>
      </c>
      <c r="FC3292">
        <v>27</v>
      </c>
      <c r="FD3292">
        <v>30</v>
      </c>
      <c r="FE3292">
        <v>31</v>
      </c>
      <c r="FF3292">
        <v>33</v>
      </c>
    </row>
    <row r="3293" spans="2:162">
      <c r="B3293" t="s">
        <v>584</v>
      </c>
      <c r="C3293">
        <v>36.616302399999903</v>
      </c>
      <c r="D3293">
        <v>-82.163591220000001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  <c r="EL3293">
        <v>50</v>
      </c>
      <c r="EM3293">
        <v>50</v>
      </c>
      <c r="EN3293">
        <v>50</v>
      </c>
      <c r="EO3293">
        <v>51</v>
      </c>
      <c r="EP3293">
        <v>51</v>
      </c>
      <c r="EQ3293">
        <v>51</v>
      </c>
      <c r="ER3293">
        <v>51</v>
      </c>
      <c r="ES3293">
        <v>51</v>
      </c>
      <c r="ET3293">
        <v>51</v>
      </c>
      <c r="EU3293">
        <v>51</v>
      </c>
      <c r="EV3293">
        <v>52</v>
      </c>
      <c r="EW3293">
        <v>52</v>
      </c>
      <c r="EX3293">
        <v>53</v>
      </c>
      <c r="EY3293">
        <v>53</v>
      </c>
      <c r="EZ3293">
        <v>53</v>
      </c>
      <c r="FA3293">
        <v>53</v>
      </c>
      <c r="FB3293">
        <v>54</v>
      </c>
      <c r="FC3293">
        <v>54</v>
      </c>
      <c r="FD3293">
        <v>54</v>
      </c>
      <c r="FE3293">
        <v>54</v>
      </c>
      <c r="FF3293">
        <v>55</v>
      </c>
    </row>
    <row r="3294" spans="2:162">
      <c r="B3294" t="s">
        <v>584</v>
      </c>
      <c r="C3294">
        <v>37.734846419999997</v>
      </c>
      <c r="D3294">
        <v>-79.352960969999998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  <c r="EL3294">
        <v>8</v>
      </c>
      <c r="EM3294">
        <v>9</v>
      </c>
      <c r="EN3294">
        <v>9</v>
      </c>
      <c r="EO3294">
        <v>10</v>
      </c>
      <c r="EP3294">
        <v>11</v>
      </c>
      <c r="EQ3294">
        <v>12</v>
      </c>
      <c r="ER3294">
        <v>12</v>
      </c>
      <c r="ES3294">
        <v>12</v>
      </c>
      <c r="ET3294">
        <v>12</v>
      </c>
      <c r="EU3294">
        <v>12</v>
      </c>
      <c r="EV3294">
        <v>12</v>
      </c>
      <c r="EW3294">
        <v>12</v>
      </c>
      <c r="EX3294">
        <v>14</v>
      </c>
      <c r="EY3294">
        <v>14</v>
      </c>
      <c r="EZ3294">
        <v>14</v>
      </c>
      <c r="FA3294">
        <v>14</v>
      </c>
      <c r="FB3294">
        <v>15</v>
      </c>
      <c r="FC3294">
        <v>15</v>
      </c>
      <c r="FD3294">
        <v>16</v>
      </c>
      <c r="FE3294">
        <v>16</v>
      </c>
      <c r="FF3294">
        <v>17</v>
      </c>
    </row>
    <row r="3295" spans="2:162">
      <c r="B3295" t="s">
        <v>584</v>
      </c>
      <c r="C3295">
        <v>38.035279189999997</v>
      </c>
      <c r="D3295">
        <v>-78.485695879999994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  <c r="EL3295">
        <v>141</v>
      </c>
      <c r="EM3295">
        <v>141</v>
      </c>
      <c r="EN3295">
        <v>141</v>
      </c>
      <c r="EO3295">
        <v>142</v>
      </c>
      <c r="EP3295">
        <v>142</v>
      </c>
      <c r="EQ3295">
        <v>142</v>
      </c>
      <c r="ER3295">
        <v>143</v>
      </c>
      <c r="ES3295">
        <v>145</v>
      </c>
      <c r="ET3295">
        <v>145</v>
      </c>
      <c r="EU3295">
        <v>145</v>
      </c>
      <c r="EV3295">
        <v>147</v>
      </c>
      <c r="EW3295">
        <v>147</v>
      </c>
      <c r="EX3295">
        <v>149</v>
      </c>
      <c r="EY3295">
        <v>150</v>
      </c>
      <c r="EZ3295">
        <v>151</v>
      </c>
      <c r="FA3295">
        <v>154</v>
      </c>
      <c r="FB3295">
        <v>160</v>
      </c>
      <c r="FC3295">
        <v>159</v>
      </c>
      <c r="FD3295">
        <v>161</v>
      </c>
      <c r="FE3295">
        <v>164</v>
      </c>
      <c r="FF3295">
        <v>166</v>
      </c>
    </row>
    <row r="3296" spans="2:162">
      <c r="B3296" t="s">
        <v>584</v>
      </c>
      <c r="C3296">
        <v>36.676700480000001</v>
      </c>
      <c r="D3296">
        <v>-76.305457439999998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  <c r="EL3296">
        <v>8</v>
      </c>
      <c r="EM3296">
        <v>8</v>
      </c>
      <c r="EN3296">
        <v>8</v>
      </c>
      <c r="EO3296">
        <v>8</v>
      </c>
      <c r="EP3296">
        <v>8</v>
      </c>
      <c r="EQ3296">
        <v>9</v>
      </c>
      <c r="ER3296">
        <v>9</v>
      </c>
      <c r="ES3296">
        <v>9</v>
      </c>
      <c r="ET3296">
        <v>9</v>
      </c>
      <c r="EU3296">
        <v>9</v>
      </c>
      <c r="EV3296">
        <v>9</v>
      </c>
      <c r="EW3296">
        <v>9</v>
      </c>
      <c r="EX3296">
        <v>9</v>
      </c>
      <c r="EY3296">
        <v>9</v>
      </c>
      <c r="EZ3296">
        <v>9</v>
      </c>
      <c r="FA3296">
        <v>9</v>
      </c>
      <c r="FB3296">
        <v>9</v>
      </c>
      <c r="FC3296">
        <v>9</v>
      </c>
      <c r="FD3296">
        <v>9</v>
      </c>
      <c r="FE3296">
        <v>10</v>
      </c>
      <c r="FF3296">
        <v>11</v>
      </c>
    </row>
    <row r="3297" spans="2:162">
      <c r="B3297" t="s">
        <v>584</v>
      </c>
      <c r="C3297">
        <v>37.264205869999998</v>
      </c>
      <c r="D3297">
        <v>-77.396096760000006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  <c r="EL3297">
        <v>19</v>
      </c>
      <c r="EM3297">
        <v>19</v>
      </c>
      <c r="EN3297">
        <v>19</v>
      </c>
      <c r="EO3297">
        <v>19</v>
      </c>
      <c r="EP3297">
        <v>19</v>
      </c>
      <c r="EQ3297">
        <v>19</v>
      </c>
      <c r="ER3297">
        <v>19</v>
      </c>
      <c r="ES3297">
        <v>19</v>
      </c>
      <c r="ET3297">
        <v>19</v>
      </c>
      <c r="EU3297">
        <v>19</v>
      </c>
      <c r="EV3297">
        <v>19</v>
      </c>
      <c r="EW3297">
        <v>19</v>
      </c>
      <c r="EX3297">
        <v>20</v>
      </c>
      <c r="EY3297">
        <v>20</v>
      </c>
      <c r="EZ3297">
        <v>20</v>
      </c>
      <c r="FA3297">
        <v>20</v>
      </c>
      <c r="FB3297">
        <v>20</v>
      </c>
      <c r="FC3297">
        <v>20</v>
      </c>
      <c r="FD3297">
        <v>20</v>
      </c>
      <c r="FE3297">
        <v>20</v>
      </c>
      <c r="FF3297">
        <v>20</v>
      </c>
    </row>
    <row r="3298" spans="2:162">
      <c r="B3298" t="s">
        <v>584</v>
      </c>
      <c r="C3298">
        <v>37.782465600000002</v>
      </c>
      <c r="D3298">
        <v>-79.98631446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  <c r="EL3298">
        <v>8</v>
      </c>
      <c r="EM3298">
        <v>7</v>
      </c>
      <c r="EN3298">
        <v>7</v>
      </c>
      <c r="EO3298">
        <v>7</v>
      </c>
      <c r="EP3298">
        <v>7</v>
      </c>
      <c r="EQ3298">
        <v>7</v>
      </c>
      <c r="ER3298">
        <v>7</v>
      </c>
      <c r="ES3298">
        <v>7</v>
      </c>
      <c r="ET3298">
        <v>7</v>
      </c>
      <c r="EU3298">
        <v>7</v>
      </c>
      <c r="EV3298">
        <v>7</v>
      </c>
      <c r="EW3298">
        <v>7</v>
      </c>
      <c r="EX3298">
        <v>7</v>
      </c>
      <c r="EY3298">
        <v>7</v>
      </c>
      <c r="EZ3298">
        <v>7</v>
      </c>
      <c r="FA3298">
        <v>7</v>
      </c>
      <c r="FB3298">
        <v>7</v>
      </c>
      <c r="FC3298">
        <v>8</v>
      </c>
      <c r="FD3298">
        <v>8</v>
      </c>
      <c r="FE3298">
        <v>8</v>
      </c>
      <c r="FF3298">
        <v>8</v>
      </c>
    </row>
    <row r="3299" spans="2:162">
      <c r="B3299" t="s">
        <v>584</v>
      </c>
      <c r="C3299">
        <v>36.580223760000003</v>
      </c>
      <c r="D3299">
        <v>-79.40395667999999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  <c r="EL3299">
        <v>48</v>
      </c>
      <c r="EM3299">
        <v>50</v>
      </c>
      <c r="EN3299">
        <v>51</v>
      </c>
      <c r="EO3299">
        <v>52</v>
      </c>
      <c r="EP3299">
        <v>53</v>
      </c>
      <c r="EQ3299">
        <v>53</v>
      </c>
      <c r="ER3299">
        <v>54</v>
      </c>
      <c r="ES3299">
        <v>55</v>
      </c>
      <c r="ET3299">
        <v>57</v>
      </c>
      <c r="EU3299">
        <v>56</v>
      </c>
      <c r="EV3299">
        <v>58</v>
      </c>
      <c r="EW3299">
        <v>60</v>
      </c>
      <c r="EX3299">
        <v>67</v>
      </c>
      <c r="EY3299">
        <v>70</v>
      </c>
      <c r="EZ3299">
        <v>70</v>
      </c>
      <c r="FA3299">
        <v>72</v>
      </c>
      <c r="FB3299">
        <v>74</v>
      </c>
      <c r="FC3299">
        <v>76</v>
      </c>
      <c r="FD3299">
        <v>78</v>
      </c>
      <c r="FE3299">
        <v>78</v>
      </c>
      <c r="FF3299">
        <v>84</v>
      </c>
    </row>
    <row r="3300" spans="2:162">
      <c r="B3300" t="s">
        <v>584</v>
      </c>
      <c r="C3300">
        <v>36.694555710000003</v>
      </c>
      <c r="D3300">
        <v>-77.534061289999997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  <c r="EL3300">
        <v>13</v>
      </c>
      <c r="EM3300">
        <v>13</v>
      </c>
      <c r="EN3300">
        <v>13</v>
      </c>
      <c r="EO3300">
        <v>13</v>
      </c>
      <c r="EP3300">
        <v>13</v>
      </c>
      <c r="EQ3300">
        <v>13</v>
      </c>
      <c r="ER3300">
        <v>13</v>
      </c>
      <c r="ES3300">
        <v>13</v>
      </c>
      <c r="ET3300">
        <v>13</v>
      </c>
      <c r="EU3300">
        <v>13</v>
      </c>
      <c r="EV3300">
        <v>13</v>
      </c>
      <c r="EW3300">
        <v>13</v>
      </c>
      <c r="EX3300">
        <v>13</v>
      </c>
      <c r="EY3300">
        <v>13</v>
      </c>
      <c r="EZ3300">
        <v>13</v>
      </c>
      <c r="FA3300">
        <v>13</v>
      </c>
      <c r="FB3300">
        <v>13</v>
      </c>
      <c r="FC3300">
        <v>13</v>
      </c>
      <c r="FD3300">
        <v>13</v>
      </c>
      <c r="FE3300">
        <v>13</v>
      </c>
      <c r="FF3300">
        <v>13</v>
      </c>
    </row>
    <row r="3301" spans="2:162">
      <c r="B3301" t="s">
        <v>584</v>
      </c>
      <c r="C3301">
        <v>38.85157547</v>
      </c>
      <c r="D3301">
        <v>-77.297796399999996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  <c r="EL3301">
        <v>4</v>
      </c>
      <c r="EM3301">
        <v>4</v>
      </c>
      <c r="EN3301">
        <v>4</v>
      </c>
      <c r="EO3301">
        <v>4</v>
      </c>
      <c r="EP3301">
        <v>4</v>
      </c>
      <c r="EQ3301">
        <v>4</v>
      </c>
      <c r="ER3301">
        <v>4</v>
      </c>
      <c r="ES3301">
        <v>4</v>
      </c>
      <c r="ET3301">
        <v>4</v>
      </c>
      <c r="EU3301">
        <v>4</v>
      </c>
      <c r="EV3301">
        <v>4</v>
      </c>
      <c r="EW3301">
        <v>4</v>
      </c>
      <c r="EX3301">
        <v>4</v>
      </c>
      <c r="EY3301">
        <v>4</v>
      </c>
      <c r="EZ3301">
        <v>4</v>
      </c>
      <c r="FA3301">
        <v>5</v>
      </c>
      <c r="FB3301">
        <v>5</v>
      </c>
      <c r="FC3301">
        <v>5</v>
      </c>
      <c r="FD3301">
        <v>5</v>
      </c>
      <c r="FE3301">
        <v>5</v>
      </c>
      <c r="FF3301">
        <v>5</v>
      </c>
    </row>
    <row r="3302" spans="2:162">
      <c r="B3302" t="s">
        <v>584</v>
      </c>
      <c r="C3302">
        <v>38.884852549999998</v>
      </c>
      <c r="D3302">
        <v>-77.175607589999998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  <c r="EL3302">
        <v>21</v>
      </c>
      <c r="EM3302">
        <v>21</v>
      </c>
      <c r="EN3302">
        <v>21</v>
      </c>
      <c r="EO3302">
        <v>21</v>
      </c>
      <c r="EP3302">
        <v>21</v>
      </c>
      <c r="EQ3302">
        <v>21</v>
      </c>
      <c r="ER3302">
        <v>21</v>
      </c>
      <c r="ES3302">
        <v>21</v>
      </c>
      <c r="ET3302">
        <v>21</v>
      </c>
      <c r="EU3302">
        <v>21</v>
      </c>
      <c r="EV3302">
        <v>21</v>
      </c>
      <c r="EW3302">
        <v>22</v>
      </c>
      <c r="EX3302">
        <v>22</v>
      </c>
      <c r="EY3302">
        <v>24</v>
      </c>
      <c r="EZ3302">
        <v>24</v>
      </c>
      <c r="FA3302">
        <v>24</v>
      </c>
      <c r="FB3302">
        <v>24</v>
      </c>
      <c r="FC3302">
        <v>24</v>
      </c>
      <c r="FD3302">
        <v>24</v>
      </c>
      <c r="FE3302">
        <v>24</v>
      </c>
      <c r="FF3302">
        <v>24</v>
      </c>
    </row>
    <row r="3303" spans="2:162">
      <c r="B3303" t="s">
        <v>584</v>
      </c>
      <c r="C3303">
        <v>36.6831435</v>
      </c>
      <c r="D3303">
        <v>-76.938596810000007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  <c r="EL3303">
        <v>24</v>
      </c>
      <c r="EM3303">
        <v>24</v>
      </c>
      <c r="EN3303">
        <v>24</v>
      </c>
      <c r="EO3303">
        <v>24</v>
      </c>
      <c r="EP3303">
        <v>24</v>
      </c>
      <c r="EQ3303">
        <v>24</v>
      </c>
      <c r="ER3303">
        <v>24</v>
      </c>
      <c r="ES3303">
        <v>24</v>
      </c>
      <c r="ET3303">
        <v>24</v>
      </c>
      <c r="EU3303">
        <v>25</v>
      </c>
      <c r="EV3303">
        <v>29</v>
      </c>
      <c r="EW3303">
        <v>36</v>
      </c>
      <c r="EX3303">
        <v>43</v>
      </c>
      <c r="EY3303">
        <v>48</v>
      </c>
      <c r="EZ3303">
        <v>61</v>
      </c>
      <c r="FA3303">
        <v>63</v>
      </c>
      <c r="FB3303">
        <v>64</v>
      </c>
      <c r="FC3303">
        <v>64</v>
      </c>
      <c r="FD3303">
        <v>70</v>
      </c>
      <c r="FE3303">
        <v>74</v>
      </c>
      <c r="FF3303">
        <v>74</v>
      </c>
    </row>
    <row r="3304" spans="2:162">
      <c r="B3304" t="s">
        <v>584</v>
      </c>
      <c r="C3304">
        <v>38.297786299999999</v>
      </c>
      <c r="D3304">
        <v>-77.492245400000002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  <c r="EL3304">
        <v>39</v>
      </c>
      <c r="EM3304">
        <v>40</v>
      </c>
      <c r="EN3304">
        <v>40</v>
      </c>
      <c r="EO3304">
        <v>41</v>
      </c>
      <c r="EP3304">
        <v>41</v>
      </c>
      <c r="EQ3304">
        <v>42</v>
      </c>
      <c r="ER3304">
        <v>42</v>
      </c>
      <c r="ES3304">
        <v>42</v>
      </c>
      <c r="ET3304">
        <v>42</v>
      </c>
      <c r="EU3304">
        <v>42</v>
      </c>
      <c r="EV3304">
        <v>40</v>
      </c>
      <c r="EW3304">
        <v>40</v>
      </c>
      <c r="EX3304">
        <v>41</v>
      </c>
      <c r="EY3304">
        <v>44</v>
      </c>
      <c r="EZ3304">
        <v>44</v>
      </c>
      <c r="FA3304">
        <v>44</v>
      </c>
      <c r="FB3304">
        <v>44</v>
      </c>
      <c r="FC3304">
        <v>45</v>
      </c>
      <c r="FD3304">
        <v>50</v>
      </c>
      <c r="FE3304">
        <v>51</v>
      </c>
      <c r="FF3304">
        <v>51</v>
      </c>
    </row>
    <row r="3305" spans="2:162">
      <c r="B3305" t="s">
        <v>584</v>
      </c>
      <c r="C3305">
        <v>36.666018520000002</v>
      </c>
      <c r="D3305">
        <v>-80.9170312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  <c r="EL3305">
        <v>18</v>
      </c>
      <c r="EM3305">
        <v>18</v>
      </c>
      <c r="EN3305">
        <v>18</v>
      </c>
      <c r="EO3305">
        <v>18</v>
      </c>
      <c r="EP3305">
        <v>19</v>
      </c>
      <c r="EQ3305">
        <v>23</v>
      </c>
      <c r="ER3305">
        <v>23</v>
      </c>
      <c r="ES3305">
        <v>26</v>
      </c>
      <c r="ET3305">
        <v>26</v>
      </c>
      <c r="EU3305">
        <v>25</v>
      </c>
      <c r="EV3305">
        <v>27</v>
      </c>
      <c r="EW3305">
        <v>27</v>
      </c>
      <c r="EX3305">
        <v>29</v>
      </c>
      <c r="EY3305">
        <v>30</v>
      </c>
      <c r="EZ3305">
        <v>32</v>
      </c>
      <c r="FA3305">
        <v>34</v>
      </c>
      <c r="FB3305">
        <v>34</v>
      </c>
      <c r="FC3305">
        <v>35</v>
      </c>
      <c r="FD3305">
        <v>43</v>
      </c>
      <c r="FE3305">
        <v>47</v>
      </c>
      <c r="FF3305">
        <v>47</v>
      </c>
    </row>
    <row r="3306" spans="2:162">
      <c r="B3306" t="s">
        <v>584</v>
      </c>
      <c r="C3306">
        <v>37.035137859999999</v>
      </c>
      <c r="D3306">
        <v>-76.358791210000007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  <c r="EL3306">
        <v>132</v>
      </c>
      <c r="EM3306">
        <v>134</v>
      </c>
      <c r="EN3306">
        <v>137</v>
      </c>
      <c r="EO3306">
        <v>140</v>
      </c>
      <c r="EP3306">
        <v>138</v>
      </c>
      <c r="EQ3306">
        <v>141</v>
      </c>
      <c r="ER3306">
        <v>141</v>
      </c>
      <c r="ES3306">
        <v>141</v>
      </c>
      <c r="ET3306">
        <v>140</v>
      </c>
      <c r="EU3306">
        <v>141</v>
      </c>
      <c r="EV3306">
        <v>144</v>
      </c>
      <c r="EW3306">
        <v>146</v>
      </c>
      <c r="EX3306">
        <v>148</v>
      </c>
      <c r="EY3306">
        <v>149</v>
      </c>
      <c r="EZ3306">
        <v>150</v>
      </c>
      <c r="FA3306">
        <v>150</v>
      </c>
      <c r="FB3306">
        <v>154</v>
      </c>
      <c r="FC3306">
        <v>154</v>
      </c>
      <c r="FD3306">
        <v>155</v>
      </c>
      <c r="FE3306">
        <v>155</v>
      </c>
      <c r="FF3306">
        <v>155</v>
      </c>
    </row>
    <row r="3307" spans="2:162">
      <c r="B3307" t="s">
        <v>584</v>
      </c>
      <c r="C3307">
        <v>38.435425739999999</v>
      </c>
      <c r="D3307">
        <v>-78.875362539999998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  <c r="EL3307">
        <v>1</v>
      </c>
      <c r="EM3307">
        <v>1</v>
      </c>
      <c r="EN3307">
        <v>1</v>
      </c>
      <c r="EO3307">
        <v>2</v>
      </c>
      <c r="EP3307">
        <v>2</v>
      </c>
      <c r="EQ3307">
        <v>2</v>
      </c>
      <c r="ER3307">
        <v>2</v>
      </c>
      <c r="ES3307">
        <v>2</v>
      </c>
      <c r="ET3307">
        <v>2</v>
      </c>
      <c r="EU3307">
        <v>2</v>
      </c>
      <c r="EV3307">
        <v>2</v>
      </c>
      <c r="EW3307">
        <v>2</v>
      </c>
      <c r="EX3307">
        <v>2</v>
      </c>
      <c r="EY3307">
        <v>3</v>
      </c>
      <c r="EZ3307">
        <v>3</v>
      </c>
      <c r="FA3307">
        <v>3</v>
      </c>
      <c r="FB3307">
        <v>3</v>
      </c>
      <c r="FC3307">
        <v>2</v>
      </c>
      <c r="FD3307">
        <v>2</v>
      </c>
      <c r="FE3307">
        <v>2</v>
      </c>
      <c r="FF3307">
        <v>2</v>
      </c>
    </row>
    <row r="3308" spans="2:162">
      <c r="B3308" t="s">
        <v>584</v>
      </c>
      <c r="C3308">
        <v>37.291863130000003</v>
      </c>
      <c r="D3308">
        <v>-77.297546839999995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  <c r="EL3308">
        <v>10</v>
      </c>
      <c r="EM3308">
        <v>10</v>
      </c>
      <c r="EN3308">
        <v>10</v>
      </c>
      <c r="EO3308">
        <v>10</v>
      </c>
      <c r="EP3308">
        <v>9</v>
      </c>
      <c r="EQ3308">
        <v>10</v>
      </c>
      <c r="ER3308">
        <v>10</v>
      </c>
      <c r="ES3308">
        <v>10</v>
      </c>
      <c r="ET3308">
        <v>11</v>
      </c>
      <c r="EU3308">
        <v>11</v>
      </c>
      <c r="EV3308">
        <v>11</v>
      </c>
      <c r="EW3308">
        <v>11</v>
      </c>
      <c r="EX3308">
        <v>11</v>
      </c>
      <c r="EY3308">
        <v>12</v>
      </c>
      <c r="EZ3308">
        <v>12</v>
      </c>
      <c r="FA3308">
        <v>12</v>
      </c>
      <c r="FB3308">
        <v>11</v>
      </c>
      <c r="FC3308">
        <v>11</v>
      </c>
      <c r="FD3308">
        <v>11</v>
      </c>
      <c r="FE3308">
        <v>11</v>
      </c>
      <c r="FF3308">
        <v>11</v>
      </c>
    </row>
    <row r="3309" spans="2:162">
      <c r="B3309" t="s">
        <v>584</v>
      </c>
      <c r="C3309">
        <v>37.782586209999998</v>
      </c>
      <c r="D3309">
        <v>-79.44262865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1</v>
      </c>
      <c r="EY3309">
        <v>1</v>
      </c>
      <c r="EZ3309">
        <v>1</v>
      </c>
      <c r="FA3309">
        <v>1</v>
      </c>
      <c r="FB3309">
        <v>1</v>
      </c>
      <c r="FC3309">
        <v>1</v>
      </c>
      <c r="FD3309">
        <v>1</v>
      </c>
      <c r="FE3309">
        <v>1</v>
      </c>
      <c r="FF3309">
        <v>1</v>
      </c>
    </row>
    <row r="3310" spans="2:162">
      <c r="B3310" t="s">
        <v>584</v>
      </c>
      <c r="C3310">
        <v>37.400213989999997</v>
      </c>
      <c r="D3310">
        <v>-79.198881380000003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  <c r="EL3310">
        <v>9</v>
      </c>
      <c r="EM3310">
        <v>9</v>
      </c>
      <c r="EN3310">
        <v>9</v>
      </c>
      <c r="EO3310">
        <v>9</v>
      </c>
      <c r="EP3310">
        <v>10</v>
      </c>
      <c r="EQ3310">
        <v>10</v>
      </c>
      <c r="ER3310">
        <v>10</v>
      </c>
      <c r="ES3310">
        <v>10</v>
      </c>
      <c r="ET3310">
        <v>10</v>
      </c>
      <c r="EU3310">
        <v>10</v>
      </c>
      <c r="EV3310">
        <v>12</v>
      </c>
      <c r="EW3310">
        <v>12</v>
      </c>
      <c r="EX3310">
        <v>13</v>
      </c>
      <c r="EY3310">
        <v>13</v>
      </c>
      <c r="EZ3310">
        <v>13</v>
      </c>
      <c r="FA3310">
        <v>13</v>
      </c>
      <c r="FB3310">
        <v>14</v>
      </c>
      <c r="FC3310">
        <v>14</v>
      </c>
      <c r="FD3310">
        <v>14</v>
      </c>
      <c r="FE3310">
        <v>14</v>
      </c>
      <c r="FF3310">
        <v>16</v>
      </c>
    </row>
    <row r="3311" spans="2:162">
      <c r="B3311" t="s">
        <v>584</v>
      </c>
      <c r="C3311">
        <v>38.7464321</v>
      </c>
      <c r="D3311">
        <v>-77.48509905000000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  <c r="EL3311">
        <v>6</v>
      </c>
      <c r="EM3311">
        <v>6</v>
      </c>
      <c r="EN3311">
        <v>6</v>
      </c>
      <c r="EO3311">
        <v>4</v>
      </c>
      <c r="EP3311">
        <v>4</v>
      </c>
      <c r="EQ3311">
        <v>5</v>
      </c>
      <c r="ER3311">
        <v>5</v>
      </c>
      <c r="ES3311">
        <v>5</v>
      </c>
      <c r="ET3311">
        <v>5</v>
      </c>
      <c r="EU3311">
        <v>5</v>
      </c>
      <c r="EV3311">
        <v>5</v>
      </c>
      <c r="EW3311">
        <v>5</v>
      </c>
      <c r="EX3311">
        <v>5</v>
      </c>
      <c r="EY3311">
        <v>5</v>
      </c>
      <c r="EZ3311">
        <v>5</v>
      </c>
      <c r="FA3311">
        <v>5</v>
      </c>
      <c r="FB3311">
        <v>6</v>
      </c>
      <c r="FC3311">
        <v>6</v>
      </c>
      <c r="FD3311">
        <v>6</v>
      </c>
      <c r="FE3311">
        <v>6</v>
      </c>
      <c r="FF3311">
        <v>6</v>
      </c>
    </row>
    <row r="3312" spans="2:162">
      <c r="B3312" t="s">
        <v>584</v>
      </c>
      <c r="C3312">
        <v>38.770585310000001</v>
      </c>
      <c r="D3312">
        <v>-77.443993070000005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  <c r="EL3312">
        <v>3</v>
      </c>
      <c r="EM3312">
        <v>3</v>
      </c>
      <c r="EN3312">
        <v>3</v>
      </c>
      <c r="EO3312">
        <v>3</v>
      </c>
      <c r="EP3312">
        <v>3</v>
      </c>
      <c r="EQ3312">
        <v>3</v>
      </c>
      <c r="ER3312">
        <v>3</v>
      </c>
      <c r="ES3312">
        <v>3</v>
      </c>
      <c r="ET3312">
        <v>3</v>
      </c>
      <c r="EU3312">
        <v>3</v>
      </c>
      <c r="EV3312">
        <v>3</v>
      </c>
      <c r="EW3312">
        <v>3</v>
      </c>
      <c r="EX3312">
        <v>3</v>
      </c>
      <c r="EY3312">
        <v>3</v>
      </c>
      <c r="EZ3312">
        <v>3</v>
      </c>
      <c r="FA3312">
        <v>3</v>
      </c>
      <c r="FB3312">
        <v>3</v>
      </c>
      <c r="FC3312">
        <v>3</v>
      </c>
      <c r="FD3312">
        <v>3</v>
      </c>
      <c r="FE3312">
        <v>3</v>
      </c>
      <c r="FF3312">
        <v>4</v>
      </c>
    </row>
    <row r="3313" spans="2:162">
      <c r="B3313" t="s">
        <v>584</v>
      </c>
      <c r="C3313">
        <v>36.682120939999997</v>
      </c>
      <c r="D3313">
        <v>-79.8635277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  <c r="EL3313">
        <v>7</v>
      </c>
      <c r="EM3313">
        <v>7</v>
      </c>
      <c r="EN3313">
        <v>7</v>
      </c>
      <c r="EO3313">
        <v>7</v>
      </c>
      <c r="EP3313">
        <v>7</v>
      </c>
      <c r="EQ3313">
        <v>7</v>
      </c>
      <c r="ER3313">
        <v>7</v>
      </c>
      <c r="ES3313">
        <v>7</v>
      </c>
      <c r="ET3313">
        <v>7</v>
      </c>
      <c r="EU3313">
        <v>7</v>
      </c>
      <c r="EV3313">
        <v>9</v>
      </c>
      <c r="EW3313">
        <v>11</v>
      </c>
      <c r="EX3313">
        <v>13</v>
      </c>
      <c r="EY3313">
        <v>11</v>
      </c>
      <c r="EZ3313">
        <v>11</v>
      </c>
      <c r="FA3313">
        <v>11</v>
      </c>
      <c r="FB3313">
        <v>11</v>
      </c>
      <c r="FC3313">
        <v>14</v>
      </c>
      <c r="FD3313">
        <v>14</v>
      </c>
      <c r="FE3313">
        <v>14</v>
      </c>
      <c r="FF3313">
        <v>14</v>
      </c>
    </row>
    <row r="3314" spans="2:162">
      <c r="B3314" t="s">
        <v>584</v>
      </c>
      <c r="C3314">
        <v>37.081668989999997</v>
      </c>
      <c r="D3314">
        <v>-76.517541089999995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  <c r="EL3314">
        <v>103</v>
      </c>
      <c r="EM3314">
        <v>103</v>
      </c>
      <c r="EN3314">
        <v>103</v>
      </c>
      <c r="EO3314">
        <v>103</v>
      </c>
      <c r="EP3314">
        <v>103</v>
      </c>
      <c r="EQ3314">
        <v>104</v>
      </c>
      <c r="ER3314">
        <v>104</v>
      </c>
      <c r="ES3314">
        <v>105</v>
      </c>
      <c r="ET3314">
        <v>106</v>
      </c>
      <c r="EU3314">
        <v>106</v>
      </c>
      <c r="EV3314">
        <v>106</v>
      </c>
      <c r="EW3314">
        <v>106</v>
      </c>
      <c r="EX3314">
        <v>106</v>
      </c>
      <c r="EY3314">
        <v>106</v>
      </c>
      <c r="EZ3314">
        <v>106</v>
      </c>
      <c r="FA3314">
        <v>106</v>
      </c>
      <c r="FB3314">
        <v>107</v>
      </c>
      <c r="FC3314">
        <v>108</v>
      </c>
      <c r="FD3314">
        <v>110</v>
      </c>
      <c r="FE3314">
        <v>110</v>
      </c>
      <c r="FF3314">
        <v>110</v>
      </c>
    </row>
    <row r="3315" spans="2:162">
      <c r="B3315" t="s">
        <v>584</v>
      </c>
      <c r="C3315">
        <v>36.89934014</v>
      </c>
      <c r="D3315">
        <v>-76.26420871999999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  <c r="EL3315">
        <v>0</v>
      </c>
      <c r="EM3315">
        <v>0</v>
      </c>
      <c r="EN3315">
        <v>0</v>
      </c>
      <c r="EO3315">
        <v>0</v>
      </c>
      <c r="EP3315">
        <v>0</v>
      </c>
      <c r="EQ3315">
        <v>0</v>
      </c>
      <c r="ER3315">
        <v>0</v>
      </c>
      <c r="ES3315">
        <v>0</v>
      </c>
      <c r="ET3315">
        <v>0</v>
      </c>
      <c r="EU3315">
        <v>0</v>
      </c>
      <c r="EV3315">
        <v>0</v>
      </c>
      <c r="EW3315">
        <v>0</v>
      </c>
      <c r="EX3315">
        <v>0</v>
      </c>
      <c r="EY3315">
        <v>0</v>
      </c>
      <c r="EZ3315">
        <v>0</v>
      </c>
      <c r="FA3315">
        <v>0</v>
      </c>
      <c r="FB3315">
        <v>0</v>
      </c>
      <c r="FC3315">
        <v>0</v>
      </c>
      <c r="FD3315">
        <v>1</v>
      </c>
      <c r="FE3315">
        <v>1</v>
      </c>
      <c r="FF3315">
        <v>1</v>
      </c>
    </row>
    <row r="3316" spans="2:162">
      <c r="B3316" t="s">
        <v>584</v>
      </c>
      <c r="C3316">
        <v>36.933570760000002</v>
      </c>
      <c r="D3316">
        <v>-82.627504110000004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  <c r="EL3316">
        <v>9</v>
      </c>
      <c r="EM3316">
        <v>9</v>
      </c>
      <c r="EN3316">
        <v>9</v>
      </c>
      <c r="EO3316">
        <v>9</v>
      </c>
      <c r="EP3316">
        <v>9</v>
      </c>
      <c r="EQ3316">
        <v>9</v>
      </c>
      <c r="ER3316">
        <v>9</v>
      </c>
      <c r="ES3316">
        <v>9</v>
      </c>
      <c r="ET3316">
        <v>9</v>
      </c>
      <c r="EU3316">
        <v>9</v>
      </c>
      <c r="EV3316">
        <v>9</v>
      </c>
      <c r="EW3316">
        <v>9</v>
      </c>
      <c r="EX3316">
        <v>9</v>
      </c>
      <c r="EY3316">
        <v>9</v>
      </c>
      <c r="EZ3316">
        <v>9</v>
      </c>
      <c r="FA3316">
        <v>9</v>
      </c>
      <c r="FB3316">
        <v>9</v>
      </c>
      <c r="FC3316">
        <v>9</v>
      </c>
      <c r="FD3316">
        <v>9</v>
      </c>
      <c r="FE3316">
        <v>10</v>
      </c>
      <c r="FF3316">
        <v>10</v>
      </c>
    </row>
    <row r="3317" spans="2:162">
      <c r="B3317" t="s">
        <v>584</v>
      </c>
      <c r="C3317">
        <v>37.205303989999997</v>
      </c>
      <c r="D3317">
        <v>-77.393681020000002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  <c r="EL3317">
        <v>4</v>
      </c>
      <c r="EM3317">
        <v>4</v>
      </c>
      <c r="EN3317">
        <v>4</v>
      </c>
      <c r="EO3317">
        <v>4</v>
      </c>
      <c r="EP3317">
        <v>4</v>
      </c>
      <c r="EQ3317">
        <v>4</v>
      </c>
      <c r="ER3317">
        <v>4</v>
      </c>
      <c r="ES3317">
        <v>4</v>
      </c>
      <c r="ET3317">
        <v>4</v>
      </c>
      <c r="EU3317">
        <v>4</v>
      </c>
      <c r="EV3317">
        <v>4</v>
      </c>
      <c r="EW3317">
        <v>4</v>
      </c>
      <c r="EX3317">
        <v>4</v>
      </c>
      <c r="EY3317">
        <v>4</v>
      </c>
      <c r="EZ3317">
        <v>4</v>
      </c>
      <c r="FA3317">
        <v>4</v>
      </c>
      <c r="FB3317">
        <v>4</v>
      </c>
      <c r="FC3317">
        <v>4</v>
      </c>
      <c r="FD3317">
        <v>4</v>
      </c>
      <c r="FE3317">
        <v>4</v>
      </c>
      <c r="FF3317">
        <v>4</v>
      </c>
    </row>
    <row r="3318" spans="2:162">
      <c r="B3318" t="s">
        <v>584</v>
      </c>
      <c r="C3318">
        <v>37.142593509999998</v>
      </c>
      <c r="D3318">
        <v>-76.357981480000007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  <c r="EL3318">
        <v>54</v>
      </c>
      <c r="EM3318">
        <v>53</v>
      </c>
      <c r="EN3318">
        <v>53</v>
      </c>
      <c r="EO3318">
        <v>54</v>
      </c>
      <c r="EP3318">
        <v>53</v>
      </c>
      <c r="EQ3318">
        <v>55</v>
      </c>
      <c r="ER3318">
        <v>55</v>
      </c>
      <c r="ES3318">
        <v>55</v>
      </c>
      <c r="ET3318">
        <v>56</v>
      </c>
      <c r="EU3318">
        <v>56</v>
      </c>
      <c r="EV3318">
        <v>56</v>
      </c>
      <c r="EW3318">
        <v>56</v>
      </c>
      <c r="EX3318">
        <v>56</v>
      </c>
      <c r="EY3318">
        <v>56</v>
      </c>
      <c r="EZ3318">
        <v>56</v>
      </c>
      <c r="FA3318">
        <v>56</v>
      </c>
      <c r="FB3318">
        <v>59</v>
      </c>
      <c r="FC3318">
        <v>61</v>
      </c>
      <c r="FD3318">
        <v>62</v>
      </c>
      <c r="FE3318">
        <v>67</v>
      </c>
      <c r="FF3318">
        <v>74</v>
      </c>
    </row>
    <row r="3319" spans="2:162">
      <c r="B3319" t="s">
        <v>584</v>
      </c>
      <c r="C3319">
        <v>36.859148249999997</v>
      </c>
      <c r="D3319">
        <v>-76.359716289999994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  <c r="EL3319">
        <v>3</v>
      </c>
      <c r="EM3319">
        <v>3</v>
      </c>
      <c r="EN3319">
        <v>3</v>
      </c>
      <c r="EO3319">
        <v>3</v>
      </c>
      <c r="EP3319">
        <v>5</v>
      </c>
      <c r="EQ3319">
        <v>5</v>
      </c>
      <c r="ER3319">
        <v>5</v>
      </c>
      <c r="ES3319">
        <v>5</v>
      </c>
      <c r="ET3319">
        <v>5</v>
      </c>
      <c r="EU3319">
        <v>5</v>
      </c>
      <c r="EV3319">
        <v>5</v>
      </c>
      <c r="EW3319">
        <v>6</v>
      </c>
      <c r="EX3319">
        <v>7</v>
      </c>
      <c r="EY3319">
        <v>7</v>
      </c>
      <c r="EZ3319">
        <v>7</v>
      </c>
      <c r="FA3319">
        <v>7</v>
      </c>
      <c r="FB3319">
        <v>7</v>
      </c>
      <c r="FC3319">
        <v>7</v>
      </c>
      <c r="FD3319">
        <v>7</v>
      </c>
      <c r="FE3319">
        <v>7</v>
      </c>
      <c r="FF3319">
        <v>7</v>
      </c>
    </row>
    <row r="3320" spans="2:162">
      <c r="B3320" t="s">
        <v>585</v>
      </c>
      <c r="C3320">
        <v>37.122228990000004</v>
      </c>
      <c r="D3320">
        <v>-80.56027319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  <c r="EL3320">
        <v>5</v>
      </c>
      <c r="EM3320">
        <v>5</v>
      </c>
      <c r="EN3320">
        <v>6</v>
      </c>
      <c r="EO3320">
        <v>6</v>
      </c>
      <c r="EP3320">
        <v>6</v>
      </c>
      <c r="EQ3320">
        <v>7</v>
      </c>
      <c r="ER3320">
        <v>7</v>
      </c>
      <c r="ES3320">
        <v>8</v>
      </c>
      <c r="ET3320">
        <v>8</v>
      </c>
      <c r="EU3320">
        <v>8</v>
      </c>
      <c r="EV3320">
        <v>9</v>
      </c>
      <c r="EW3320">
        <v>10</v>
      </c>
      <c r="EX3320">
        <v>10</v>
      </c>
      <c r="EY3320">
        <v>10</v>
      </c>
      <c r="EZ3320">
        <v>10</v>
      </c>
      <c r="FA3320">
        <v>11</v>
      </c>
      <c r="FB3320">
        <v>11</v>
      </c>
      <c r="FC3320">
        <v>11</v>
      </c>
      <c r="FD3320">
        <v>12</v>
      </c>
      <c r="FE3320">
        <v>14</v>
      </c>
      <c r="FF3320">
        <v>15</v>
      </c>
    </row>
    <row r="3321" spans="2:162">
      <c r="B3321" t="s">
        <v>585</v>
      </c>
      <c r="C3321">
        <v>37.532557730000001</v>
      </c>
      <c r="D3321">
        <v>-77.47966920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  <c r="EL3321">
        <v>3</v>
      </c>
      <c r="EM3321">
        <v>3</v>
      </c>
      <c r="EN3321">
        <v>3</v>
      </c>
      <c r="EO3321">
        <v>3</v>
      </c>
      <c r="EP3321">
        <v>3</v>
      </c>
      <c r="EQ3321">
        <v>3</v>
      </c>
      <c r="ER3321">
        <v>3</v>
      </c>
      <c r="ES3321">
        <v>3</v>
      </c>
      <c r="ET3321">
        <v>3</v>
      </c>
      <c r="EU3321">
        <v>3</v>
      </c>
      <c r="EV3321">
        <v>3</v>
      </c>
      <c r="EW3321">
        <v>3</v>
      </c>
      <c r="EX3321">
        <v>3</v>
      </c>
      <c r="EY3321">
        <v>3</v>
      </c>
      <c r="EZ3321">
        <v>3</v>
      </c>
      <c r="FA3321">
        <v>3</v>
      </c>
      <c r="FB3321">
        <v>3</v>
      </c>
      <c r="FC3321">
        <v>3</v>
      </c>
      <c r="FD3321">
        <v>3</v>
      </c>
      <c r="FE3321">
        <v>3</v>
      </c>
      <c r="FF3321">
        <v>3</v>
      </c>
    </row>
    <row r="3322" spans="2:162">
      <c r="B3322" t="s">
        <v>585</v>
      </c>
      <c r="C3322">
        <v>37.277910249999998</v>
      </c>
      <c r="D3322">
        <v>-79.961897660000005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  <c r="EL3322">
        <v>20</v>
      </c>
      <c r="EM3322">
        <v>20</v>
      </c>
      <c r="EN3322">
        <v>20</v>
      </c>
      <c r="EO3322">
        <v>21</v>
      </c>
      <c r="EP3322">
        <v>21</v>
      </c>
      <c r="EQ3322">
        <v>24</v>
      </c>
      <c r="ER3322">
        <v>24</v>
      </c>
      <c r="ES3322">
        <v>25</v>
      </c>
      <c r="ET3322">
        <v>25</v>
      </c>
      <c r="EU3322">
        <v>26</v>
      </c>
      <c r="EV3322">
        <v>26</v>
      </c>
      <c r="EW3322">
        <v>30</v>
      </c>
      <c r="EX3322">
        <v>30</v>
      </c>
      <c r="EY3322">
        <v>31</v>
      </c>
      <c r="EZ3322">
        <v>31</v>
      </c>
      <c r="FA3322">
        <v>31</v>
      </c>
      <c r="FB3322">
        <v>31</v>
      </c>
      <c r="FC3322">
        <v>32</v>
      </c>
      <c r="FD3322">
        <v>32</v>
      </c>
      <c r="FE3322">
        <v>32</v>
      </c>
      <c r="FF3322">
        <v>34</v>
      </c>
    </row>
    <row r="3323" spans="2:162">
      <c r="B3323" t="s">
        <v>585</v>
      </c>
      <c r="C3323">
        <v>37.283619299999998</v>
      </c>
      <c r="D3323">
        <v>-80.062194550000001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</row>
    <row r="3324" spans="2:162">
      <c r="B3324" t="s">
        <v>585</v>
      </c>
      <c r="C3324">
        <v>38.159655440000002</v>
      </c>
      <c r="D3324">
        <v>-79.05979936999999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  <c r="EL3324">
        <v>2377</v>
      </c>
      <c r="EM3324">
        <v>2377</v>
      </c>
      <c r="EN3324">
        <v>2399</v>
      </c>
      <c r="EO3324">
        <v>2405</v>
      </c>
      <c r="EP3324">
        <v>2421</v>
      </c>
      <c r="EQ3324">
        <v>2442</v>
      </c>
      <c r="ER3324">
        <v>2458</v>
      </c>
      <c r="ES3324">
        <v>2469</v>
      </c>
      <c r="ET3324">
        <v>2469</v>
      </c>
      <c r="EU3324">
        <v>2492</v>
      </c>
      <c r="EV3324">
        <v>2507</v>
      </c>
      <c r="EW3324">
        <v>2520</v>
      </c>
      <c r="EX3324">
        <v>2538</v>
      </c>
      <c r="EY3324">
        <v>2572</v>
      </c>
      <c r="EZ3324">
        <v>2580</v>
      </c>
      <c r="FA3324">
        <v>2581</v>
      </c>
      <c r="FB3324">
        <v>2620</v>
      </c>
      <c r="FC3324">
        <v>2661</v>
      </c>
      <c r="FD3324">
        <v>2698</v>
      </c>
      <c r="FE3324">
        <v>2738</v>
      </c>
      <c r="FF3324">
        <v>2777</v>
      </c>
    </row>
    <row r="3325" spans="2:162">
      <c r="B3325" t="s">
        <v>585</v>
      </c>
      <c r="C3325">
        <v>36.701553939999997</v>
      </c>
      <c r="D3325">
        <v>-76.63603553999999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  <c r="EL3325">
        <v>6</v>
      </c>
      <c r="EM3325">
        <v>6</v>
      </c>
      <c r="EN3325">
        <v>6</v>
      </c>
      <c r="EO3325">
        <v>6</v>
      </c>
      <c r="EP3325">
        <v>7</v>
      </c>
      <c r="EQ3325">
        <v>7</v>
      </c>
      <c r="ER3325">
        <v>7</v>
      </c>
      <c r="ES3325">
        <v>7</v>
      </c>
      <c r="ET3325">
        <v>7</v>
      </c>
      <c r="EU3325">
        <v>7</v>
      </c>
      <c r="EV3325">
        <v>7</v>
      </c>
      <c r="EW3325">
        <v>6</v>
      </c>
      <c r="EX3325">
        <v>7</v>
      </c>
      <c r="EY3325">
        <v>6</v>
      </c>
      <c r="EZ3325">
        <v>6</v>
      </c>
      <c r="FA3325">
        <v>6</v>
      </c>
      <c r="FB3325">
        <v>7</v>
      </c>
      <c r="FC3325">
        <v>7</v>
      </c>
      <c r="FD3325">
        <v>7</v>
      </c>
      <c r="FE3325">
        <v>7</v>
      </c>
      <c r="FF3325">
        <v>7</v>
      </c>
    </row>
    <row r="3326" spans="2:162">
      <c r="B3326" t="s">
        <v>585</v>
      </c>
      <c r="C3326">
        <v>36.732857340000002</v>
      </c>
      <c r="D3326">
        <v>-76.04566934000000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2</v>
      </c>
      <c r="ER3326">
        <v>2</v>
      </c>
      <c r="ES3326">
        <v>2</v>
      </c>
      <c r="ET3326">
        <v>2</v>
      </c>
      <c r="EU3326">
        <v>3</v>
      </c>
      <c r="EV3326">
        <v>3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3</v>
      </c>
    </row>
    <row r="3327" spans="2:162">
      <c r="B3327" t="s">
        <v>585</v>
      </c>
      <c r="C3327">
        <v>38.06451466</v>
      </c>
      <c r="D3327">
        <v>-78.902939050000001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  <c r="EL3327">
        <v>80</v>
      </c>
      <c r="EM3327">
        <v>81</v>
      </c>
      <c r="EN3327">
        <v>81</v>
      </c>
      <c r="EO3327">
        <v>81</v>
      </c>
      <c r="EP3327">
        <v>83</v>
      </c>
      <c r="EQ3327">
        <v>84</v>
      </c>
      <c r="ER3327">
        <v>86</v>
      </c>
      <c r="ES3327">
        <v>86</v>
      </c>
      <c r="ET3327">
        <v>86</v>
      </c>
      <c r="EU3327">
        <v>87</v>
      </c>
      <c r="EV3327">
        <v>88</v>
      </c>
      <c r="EW3327">
        <v>90</v>
      </c>
      <c r="EX3327">
        <v>90</v>
      </c>
      <c r="EY3327">
        <v>90</v>
      </c>
      <c r="EZ3327">
        <v>92</v>
      </c>
      <c r="FA3327">
        <v>92</v>
      </c>
      <c r="FB3327">
        <v>92</v>
      </c>
      <c r="FC3327">
        <v>92</v>
      </c>
      <c r="FD3327">
        <v>94</v>
      </c>
      <c r="FE3327">
        <v>96</v>
      </c>
      <c r="FF3327">
        <v>97</v>
      </c>
    </row>
    <row r="3328" spans="2:162">
      <c r="B3328" t="s">
        <v>585</v>
      </c>
      <c r="C3328">
        <v>37.281312679999999</v>
      </c>
      <c r="D3328">
        <v>-76.70905141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  <c r="EL3328">
        <v>59</v>
      </c>
      <c r="EM3328">
        <v>59</v>
      </c>
      <c r="EN3328">
        <v>59</v>
      </c>
      <c r="EO3328">
        <v>60</v>
      </c>
      <c r="EP3328">
        <v>61</v>
      </c>
      <c r="EQ3328">
        <v>64</v>
      </c>
      <c r="ER3328">
        <v>63</v>
      </c>
      <c r="ES3328">
        <v>62</v>
      </c>
      <c r="ET3328">
        <v>62</v>
      </c>
      <c r="EU3328">
        <v>63</v>
      </c>
      <c r="EV3328">
        <v>63</v>
      </c>
      <c r="EW3328">
        <v>65</v>
      </c>
      <c r="EX3328">
        <v>65</v>
      </c>
      <c r="EY3328">
        <v>67</v>
      </c>
      <c r="EZ3328">
        <v>69</v>
      </c>
      <c r="FA3328">
        <v>70</v>
      </c>
      <c r="FB3328">
        <v>70</v>
      </c>
      <c r="FC3328">
        <v>71</v>
      </c>
      <c r="FD3328">
        <v>76</v>
      </c>
      <c r="FE3328">
        <v>78</v>
      </c>
      <c r="FF3328">
        <v>82</v>
      </c>
    </row>
    <row r="3329" spans="2:162">
      <c r="B3329" t="s">
        <v>585</v>
      </c>
      <c r="C3329">
        <v>39.170545169999997</v>
      </c>
      <c r="D3329">
        <v>-78.173250580000001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  <c r="EL3329">
        <v>42</v>
      </c>
      <c r="EM3329">
        <v>42</v>
      </c>
      <c r="EN3329">
        <v>45</v>
      </c>
      <c r="EO3329">
        <v>45</v>
      </c>
      <c r="EP3329">
        <v>45</v>
      </c>
      <c r="EQ3329">
        <v>50</v>
      </c>
      <c r="ER3329">
        <v>50</v>
      </c>
      <c r="ES3329">
        <v>50</v>
      </c>
      <c r="ET3329">
        <v>51</v>
      </c>
      <c r="EU3329">
        <v>51</v>
      </c>
      <c r="EV3329">
        <v>53</v>
      </c>
      <c r="EW3329">
        <v>56</v>
      </c>
      <c r="EX3329">
        <v>56</v>
      </c>
      <c r="EY3329">
        <v>58</v>
      </c>
      <c r="EZ3329">
        <v>58</v>
      </c>
      <c r="FA3329">
        <v>60</v>
      </c>
      <c r="FB3329">
        <v>60</v>
      </c>
      <c r="FC3329">
        <v>64</v>
      </c>
      <c r="FD3329">
        <v>64</v>
      </c>
      <c r="FE3329">
        <v>67</v>
      </c>
      <c r="FF3329">
        <v>69</v>
      </c>
    </row>
    <row r="3330" spans="2:162">
      <c r="B3330" t="s">
        <v>585</v>
      </c>
      <c r="C3330">
        <v>0</v>
      </c>
      <c r="D3330">
        <v>0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  <c r="EL3330">
        <v>46</v>
      </c>
      <c r="EM3330">
        <v>46</v>
      </c>
      <c r="EN3330">
        <v>47</v>
      </c>
      <c r="EO3330">
        <v>49</v>
      </c>
      <c r="EP3330">
        <v>50</v>
      </c>
      <c r="EQ3330">
        <v>55</v>
      </c>
      <c r="ER3330">
        <v>56</v>
      </c>
      <c r="ES3330">
        <v>56</v>
      </c>
      <c r="ET3330">
        <v>56</v>
      </c>
      <c r="EU3330">
        <v>58</v>
      </c>
      <c r="EV3330">
        <v>59</v>
      </c>
      <c r="EW3330">
        <v>60</v>
      </c>
      <c r="EX3330">
        <v>63</v>
      </c>
      <c r="EY3330">
        <v>64</v>
      </c>
      <c r="EZ3330">
        <v>68</v>
      </c>
      <c r="FA3330">
        <v>69</v>
      </c>
      <c r="FB3330">
        <v>70</v>
      </c>
      <c r="FC3330">
        <v>70</v>
      </c>
      <c r="FD3330">
        <v>74</v>
      </c>
      <c r="FE3330">
        <v>76</v>
      </c>
      <c r="FF3330">
        <v>79</v>
      </c>
    </row>
    <row r="3331" spans="2:162">
      <c r="B3331" t="s">
        <v>585</v>
      </c>
      <c r="C3331">
        <v>0</v>
      </c>
      <c r="D3331">
        <v>0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  <c r="EL3331">
        <v>26</v>
      </c>
      <c r="EM3331">
        <v>26</v>
      </c>
      <c r="EN3331">
        <v>26</v>
      </c>
      <c r="EO3331">
        <v>26</v>
      </c>
      <c r="EP3331">
        <v>26</v>
      </c>
      <c r="EQ3331">
        <v>26</v>
      </c>
      <c r="ER3331">
        <v>26</v>
      </c>
      <c r="ES3331">
        <v>27</v>
      </c>
      <c r="ET3331">
        <v>27</v>
      </c>
      <c r="EU3331">
        <v>27</v>
      </c>
      <c r="EV3331">
        <v>27</v>
      </c>
      <c r="EW3331">
        <v>27</v>
      </c>
      <c r="EX3331">
        <v>27</v>
      </c>
      <c r="EY3331">
        <v>29</v>
      </c>
      <c r="EZ3331">
        <v>31</v>
      </c>
      <c r="FA3331">
        <v>31</v>
      </c>
      <c r="FB3331">
        <v>31</v>
      </c>
      <c r="FC3331">
        <v>32</v>
      </c>
      <c r="FD3331">
        <v>32</v>
      </c>
      <c r="FE3331">
        <v>32</v>
      </c>
      <c r="FF3331">
        <v>32</v>
      </c>
    </row>
    <row r="3332" spans="2:162">
      <c r="B3332" t="s">
        <v>585</v>
      </c>
      <c r="C3332">
        <v>46.982997570000002</v>
      </c>
      <c r="D3332">
        <v>-118.5601734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  <c r="EL3332">
        <v>843</v>
      </c>
      <c r="EM3332">
        <v>856</v>
      </c>
      <c r="EN3332">
        <v>871</v>
      </c>
      <c r="EO3332">
        <v>884</v>
      </c>
      <c r="EP3332">
        <v>896</v>
      </c>
      <c r="EQ3332">
        <v>930</v>
      </c>
      <c r="ER3332">
        <v>933</v>
      </c>
      <c r="ES3332">
        <v>956</v>
      </c>
      <c r="ET3332">
        <v>968</v>
      </c>
      <c r="EU3332">
        <v>980</v>
      </c>
      <c r="EV3332">
        <v>1000</v>
      </c>
      <c r="EW3332">
        <v>1017</v>
      </c>
      <c r="EX3332">
        <v>1034</v>
      </c>
      <c r="EY3332">
        <v>1063</v>
      </c>
      <c r="EZ3332">
        <v>1098</v>
      </c>
      <c r="FA3332">
        <v>1139</v>
      </c>
      <c r="FB3332">
        <v>1172</v>
      </c>
      <c r="FC3332">
        <v>1235</v>
      </c>
      <c r="FD3332">
        <v>1324</v>
      </c>
      <c r="FE3332">
        <v>1446</v>
      </c>
      <c r="FF3332">
        <v>1530</v>
      </c>
    </row>
    <row r="3333" spans="2:162">
      <c r="B3333" t="s">
        <v>585</v>
      </c>
      <c r="C3333">
        <v>46.188944149999998</v>
      </c>
      <c r="D3333">
        <v>-117.2022851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  <c r="EL3333">
        <v>400</v>
      </c>
      <c r="EM3333">
        <v>400</v>
      </c>
      <c r="EN3333">
        <v>406</v>
      </c>
      <c r="EO3333">
        <v>410</v>
      </c>
      <c r="EP3333">
        <v>414</v>
      </c>
      <c r="EQ3333">
        <v>415</v>
      </c>
      <c r="ER3333">
        <v>423</v>
      </c>
      <c r="ES3333">
        <v>423</v>
      </c>
      <c r="ET3333">
        <v>424</v>
      </c>
      <c r="EU3333">
        <v>424</v>
      </c>
      <c r="EV3333">
        <v>425</v>
      </c>
      <c r="EW3333">
        <v>426</v>
      </c>
      <c r="EX3333">
        <v>429</v>
      </c>
      <c r="EY3333">
        <v>434</v>
      </c>
      <c r="EZ3333">
        <v>434</v>
      </c>
      <c r="FA3333">
        <v>437</v>
      </c>
      <c r="FB3333">
        <v>440</v>
      </c>
      <c r="FC3333">
        <v>444</v>
      </c>
      <c r="FD3333">
        <v>445</v>
      </c>
      <c r="FE3333">
        <v>447</v>
      </c>
      <c r="FF3333">
        <v>450</v>
      </c>
    </row>
    <row r="3334" spans="2:162">
      <c r="B3334" t="s">
        <v>585</v>
      </c>
      <c r="C3334">
        <v>46.23946995</v>
      </c>
      <c r="D3334">
        <v>-119.5120833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  <c r="EL3334">
        <v>39</v>
      </c>
      <c r="EM3334">
        <v>39</v>
      </c>
      <c r="EN3334">
        <v>39</v>
      </c>
      <c r="EO3334">
        <v>39</v>
      </c>
      <c r="EP3334">
        <v>39</v>
      </c>
      <c r="EQ3334">
        <v>41</v>
      </c>
      <c r="ER3334">
        <v>39</v>
      </c>
      <c r="ES3334">
        <v>39</v>
      </c>
      <c r="ET3334">
        <v>39</v>
      </c>
      <c r="EU3334">
        <v>39</v>
      </c>
      <c r="EV3334">
        <v>39</v>
      </c>
      <c r="EW3334">
        <v>39</v>
      </c>
      <c r="EX3334">
        <v>40</v>
      </c>
      <c r="EY3334">
        <v>40</v>
      </c>
      <c r="EZ3334">
        <v>40</v>
      </c>
      <c r="FA3334">
        <v>40</v>
      </c>
      <c r="FB3334">
        <v>40</v>
      </c>
      <c r="FC3334">
        <v>40</v>
      </c>
      <c r="FD3334">
        <v>40</v>
      </c>
      <c r="FE3334">
        <v>43</v>
      </c>
      <c r="FF3334">
        <v>43</v>
      </c>
    </row>
    <row r="3335" spans="2:162">
      <c r="B3335" t="s">
        <v>585</v>
      </c>
      <c r="C3335">
        <v>47.870460919999999</v>
      </c>
      <c r="D3335">
        <v>-120.6173955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  <c r="EL3335">
        <v>20</v>
      </c>
      <c r="EM3335">
        <v>20</v>
      </c>
      <c r="EN3335">
        <v>20</v>
      </c>
      <c r="EO3335">
        <v>20</v>
      </c>
      <c r="EP3335">
        <v>20</v>
      </c>
      <c r="EQ3335">
        <v>20</v>
      </c>
      <c r="ER3335">
        <v>20</v>
      </c>
      <c r="ES3335">
        <v>20</v>
      </c>
      <c r="ET3335">
        <v>20</v>
      </c>
      <c r="EU3335">
        <v>20</v>
      </c>
      <c r="EV3335">
        <v>20</v>
      </c>
      <c r="EW3335">
        <v>20</v>
      </c>
      <c r="EX3335">
        <v>20</v>
      </c>
      <c r="EY3335">
        <v>20</v>
      </c>
      <c r="EZ3335">
        <v>20</v>
      </c>
      <c r="FA3335">
        <v>20</v>
      </c>
      <c r="FB3335">
        <v>20</v>
      </c>
      <c r="FC3335">
        <v>20</v>
      </c>
      <c r="FD3335">
        <v>20</v>
      </c>
      <c r="FE3335">
        <v>22</v>
      </c>
      <c r="FF3335">
        <v>22</v>
      </c>
    </row>
    <row r="3336" spans="2:162">
      <c r="B3336" t="s">
        <v>585</v>
      </c>
      <c r="C3336">
        <v>48.047546420000003</v>
      </c>
      <c r="D3336">
        <v>-123.9226319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  <c r="EL3336">
        <v>27</v>
      </c>
      <c r="EM3336">
        <v>29</v>
      </c>
      <c r="EN3336">
        <v>29</v>
      </c>
      <c r="EO3336">
        <v>29</v>
      </c>
      <c r="EP3336">
        <v>29</v>
      </c>
      <c r="EQ3336">
        <v>29</v>
      </c>
      <c r="ER3336">
        <v>29</v>
      </c>
      <c r="ES3336">
        <v>29</v>
      </c>
      <c r="ET3336">
        <v>29</v>
      </c>
      <c r="EU3336">
        <v>29</v>
      </c>
      <c r="EV3336">
        <v>29</v>
      </c>
      <c r="EW3336">
        <v>29</v>
      </c>
      <c r="EX3336">
        <v>29</v>
      </c>
      <c r="EY3336">
        <v>29</v>
      </c>
      <c r="EZ3336">
        <v>29</v>
      </c>
      <c r="FA3336">
        <v>29</v>
      </c>
      <c r="FB3336">
        <v>29</v>
      </c>
      <c r="FC3336">
        <v>29</v>
      </c>
      <c r="FD3336">
        <v>33</v>
      </c>
      <c r="FE3336">
        <v>34</v>
      </c>
      <c r="FF3336">
        <v>36</v>
      </c>
    </row>
    <row r="3337" spans="2:162">
      <c r="B3337" t="s">
        <v>585</v>
      </c>
      <c r="C3337">
        <v>45.775680459999997</v>
      </c>
      <c r="D3337">
        <v>-122.48292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  <c r="EL3337">
        <v>123</v>
      </c>
      <c r="EM3337">
        <v>124</v>
      </c>
      <c r="EN3337">
        <v>124</v>
      </c>
      <c r="EO3337">
        <v>126</v>
      </c>
      <c r="EP3337">
        <v>126</v>
      </c>
      <c r="EQ3337">
        <v>130</v>
      </c>
      <c r="ER3337">
        <v>132</v>
      </c>
      <c r="ES3337">
        <v>137</v>
      </c>
      <c r="ET3337">
        <v>137</v>
      </c>
      <c r="EU3337">
        <v>138</v>
      </c>
      <c r="EV3337">
        <v>140</v>
      </c>
      <c r="EW3337">
        <v>149</v>
      </c>
      <c r="EX3337">
        <v>151</v>
      </c>
      <c r="EY3337">
        <v>156</v>
      </c>
      <c r="EZ3337">
        <v>161</v>
      </c>
      <c r="FA3337">
        <v>163</v>
      </c>
      <c r="FB3337">
        <v>167</v>
      </c>
      <c r="FC3337">
        <v>170</v>
      </c>
      <c r="FD3337">
        <v>176</v>
      </c>
      <c r="FE3337">
        <v>180</v>
      </c>
      <c r="FF3337">
        <v>194</v>
      </c>
    </row>
    <row r="3338" spans="2:162">
      <c r="B3338" t="s">
        <v>585</v>
      </c>
      <c r="C3338">
        <v>46.294428809999999</v>
      </c>
      <c r="D3338">
        <v>-117.9051983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2</v>
      </c>
      <c r="ER3338">
        <v>2</v>
      </c>
      <c r="ES3338">
        <v>2</v>
      </c>
      <c r="ET3338">
        <v>2</v>
      </c>
      <c r="EU3338">
        <v>2</v>
      </c>
      <c r="EV3338">
        <v>2</v>
      </c>
      <c r="EW3338">
        <v>2</v>
      </c>
      <c r="EX3338">
        <v>2</v>
      </c>
      <c r="EY3338">
        <v>2</v>
      </c>
      <c r="EZ3338">
        <v>2</v>
      </c>
      <c r="FA3338">
        <v>2</v>
      </c>
      <c r="FB3338">
        <v>2</v>
      </c>
      <c r="FC3338">
        <v>3</v>
      </c>
      <c r="FD3338">
        <v>3</v>
      </c>
      <c r="FE3338">
        <v>3</v>
      </c>
      <c r="FF3338">
        <v>3</v>
      </c>
    </row>
    <row r="3339" spans="2:162">
      <c r="B3339" t="s">
        <v>585</v>
      </c>
      <c r="C3339">
        <v>46.190747209999998</v>
      </c>
      <c r="D3339">
        <v>-122.6782231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  <c r="EL3339">
        <v>233</v>
      </c>
      <c r="EM3339">
        <v>239</v>
      </c>
      <c r="EN3339">
        <v>241</v>
      </c>
      <c r="EO3339">
        <v>247</v>
      </c>
      <c r="EP3339">
        <v>251</v>
      </c>
      <c r="EQ3339">
        <v>253</v>
      </c>
      <c r="ER3339">
        <v>259</v>
      </c>
      <c r="ES3339">
        <v>262</v>
      </c>
      <c r="ET3339">
        <v>269</v>
      </c>
      <c r="EU3339">
        <v>272</v>
      </c>
      <c r="EV3339">
        <v>274</v>
      </c>
      <c r="EW3339">
        <v>277</v>
      </c>
      <c r="EX3339">
        <v>278</v>
      </c>
      <c r="EY3339">
        <v>286</v>
      </c>
      <c r="EZ3339">
        <v>290</v>
      </c>
      <c r="FA3339">
        <v>295</v>
      </c>
      <c r="FB3339">
        <v>296</v>
      </c>
      <c r="FC3339">
        <v>297</v>
      </c>
      <c r="FD3339">
        <v>299</v>
      </c>
      <c r="FE3339">
        <v>306</v>
      </c>
      <c r="FF3339">
        <v>307</v>
      </c>
    </row>
    <row r="3340" spans="2:162">
      <c r="B3340" t="s">
        <v>585</v>
      </c>
      <c r="C3340">
        <v>47.736133500000001</v>
      </c>
      <c r="D3340">
        <v>-119.692937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  <c r="EL3340">
        <v>33</v>
      </c>
      <c r="EM3340">
        <v>33</v>
      </c>
      <c r="EN3340">
        <v>34</v>
      </c>
      <c r="EO3340">
        <v>34</v>
      </c>
      <c r="EP3340">
        <v>34</v>
      </c>
      <c r="EQ3340">
        <v>34</v>
      </c>
      <c r="ER3340">
        <v>34</v>
      </c>
      <c r="ES3340">
        <v>34</v>
      </c>
      <c r="ET3340">
        <v>34</v>
      </c>
      <c r="EU3340">
        <v>34</v>
      </c>
      <c r="EV3340">
        <v>34</v>
      </c>
      <c r="EW3340">
        <v>34</v>
      </c>
      <c r="EX3340">
        <v>34</v>
      </c>
      <c r="EY3340">
        <v>35</v>
      </c>
      <c r="EZ3340">
        <v>35</v>
      </c>
      <c r="FA3340">
        <v>35</v>
      </c>
      <c r="FB3340">
        <v>35</v>
      </c>
      <c r="FC3340">
        <v>35</v>
      </c>
      <c r="FD3340">
        <v>38</v>
      </c>
      <c r="FE3340">
        <v>38</v>
      </c>
      <c r="FF3340">
        <v>38</v>
      </c>
    </row>
    <row r="3341" spans="2:162">
      <c r="B3341" t="s">
        <v>585</v>
      </c>
      <c r="C3341">
        <v>48.471143099999999</v>
      </c>
      <c r="D3341">
        <v>-118.5154041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  <c r="EL3341">
        <v>98</v>
      </c>
      <c r="EM3341">
        <v>98</v>
      </c>
      <c r="EN3341">
        <v>99</v>
      </c>
      <c r="EO3341">
        <v>99</v>
      </c>
      <c r="EP3341">
        <v>101</v>
      </c>
      <c r="EQ3341">
        <v>103</v>
      </c>
      <c r="ER3341">
        <v>106</v>
      </c>
      <c r="ES3341">
        <v>107</v>
      </c>
      <c r="ET3341">
        <v>107</v>
      </c>
      <c r="EU3341">
        <v>107</v>
      </c>
      <c r="EV3341">
        <v>113</v>
      </c>
      <c r="EW3341">
        <v>113</v>
      </c>
      <c r="EX3341">
        <v>114</v>
      </c>
      <c r="EY3341">
        <v>124</v>
      </c>
      <c r="EZ3341">
        <v>125</v>
      </c>
      <c r="FA3341">
        <v>129</v>
      </c>
      <c r="FB3341">
        <v>130</v>
      </c>
      <c r="FC3341">
        <v>134</v>
      </c>
      <c r="FD3341">
        <v>136</v>
      </c>
      <c r="FE3341">
        <v>141</v>
      </c>
      <c r="FF3341">
        <v>145</v>
      </c>
    </row>
    <row r="3342" spans="2:162">
      <c r="B3342" t="s">
        <v>585</v>
      </c>
      <c r="C3342">
        <v>46.533514250000003</v>
      </c>
      <c r="D3342">
        <v>-118.901821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  <c r="EL3342">
        <v>71</v>
      </c>
      <c r="EM3342">
        <v>71</v>
      </c>
      <c r="EN3342">
        <v>71</v>
      </c>
      <c r="EO3342">
        <v>71</v>
      </c>
      <c r="EP3342">
        <v>72</v>
      </c>
      <c r="EQ3342">
        <v>75</v>
      </c>
      <c r="ER3342">
        <v>75</v>
      </c>
      <c r="ES3342">
        <v>75</v>
      </c>
      <c r="ET3342">
        <v>75</v>
      </c>
      <c r="EU3342">
        <v>77</v>
      </c>
      <c r="EV3342">
        <v>78</v>
      </c>
      <c r="EW3342">
        <v>78</v>
      </c>
      <c r="EX3342">
        <v>78</v>
      </c>
      <c r="EY3342">
        <v>79</v>
      </c>
      <c r="EZ3342">
        <v>80</v>
      </c>
      <c r="FA3342">
        <v>80</v>
      </c>
      <c r="FB3342">
        <v>80</v>
      </c>
      <c r="FC3342">
        <v>81</v>
      </c>
      <c r="FD3342">
        <v>83</v>
      </c>
      <c r="FE3342">
        <v>84</v>
      </c>
      <c r="FF3342">
        <v>85</v>
      </c>
    </row>
    <row r="3343" spans="2:162">
      <c r="B3343" t="s">
        <v>585</v>
      </c>
      <c r="C3343">
        <v>46.431975020000003</v>
      </c>
      <c r="D3343">
        <v>-117.545403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  <c r="EL3343">
        <v>22</v>
      </c>
      <c r="EM3343">
        <v>23</v>
      </c>
      <c r="EN3343">
        <v>23</v>
      </c>
      <c r="EO3343">
        <v>23</v>
      </c>
      <c r="EP3343">
        <v>23</v>
      </c>
      <c r="EQ3343">
        <v>24</v>
      </c>
      <c r="ER3343">
        <v>24</v>
      </c>
      <c r="ES3343">
        <v>24</v>
      </c>
      <c r="ET3343">
        <v>24</v>
      </c>
      <c r="EU3343">
        <v>24</v>
      </c>
      <c r="EV3343">
        <v>24</v>
      </c>
      <c r="EW3343">
        <v>24</v>
      </c>
      <c r="EX3343">
        <v>24</v>
      </c>
      <c r="EY3343">
        <v>24</v>
      </c>
      <c r="EZ3343">
        <v>24</v>
      </c>
      <c r="FA3343">
        <v>24</v>
      </c>
      <c r="FB3343">
        <v>25</v>
      </c>
      <c r="FC3343">
        <v>26</v>
      </c>
      <c r="FD3343">
        <v>26</v>
      </c>
      <c r="FE3343">
        <v>29</v>
      </c>
      <c r="FF3343">
        <v>30</v>
      </c>
    </row>
    <row r="3344" spans="2:162">
      <c r="B3344" t="s">
        <v>585</v>
      </c>
      <c r="C3344">
        <v>47.207537369999997</v>
      </c>
      <c r="D3344">
        <v>-119.450074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  <c r="EL3344">
        <v>17</v>
      </c>
      <c r="EM3344">
        <v>17</v>
      </c>
      <c r="EN3344">
        <v>16</v>
      </c>
      <c r="EO3344">
        <v>16</v>
      </c>
      <c r="EP3344">
        <v>16</v>
      </c>
      <c r="EQ3344">
        <v>16</v>
      </c>
      <c r="ER3344">
        <v>17</v>
      </c>
      <c r="ES3344">
        <v>17</v>
      </c>
      <c r="ET3344">
        <v>17</v>
      </c>
      <c r="EU3344">
        <v>17</v>
      </c>
      <c r="EV3344">
        <v>18</v>
      </c>
      <c r="EW3344">
        <v>18</v>
      </c>
      <c r="EX3344">
        <v>18</v>
      </c>
      <c r="EY3344">
        <v>19</v>
      </c>
      <c r="EZ3344">
        <v>21</v>
      </c>
      <c r="FA3344">
        <v>22</v>
      </c>
      <c r="FB3344">
        <v>21</v>
      </c>
      <c r="FC3344">
        <v>23</v>
      </c>
      <c r="FD3344">
        <v>25</v>
      </c>
      <c r="FE3344">
        <v>27</v>
      </c>
      <c r="FF3344">
        <v>29</v>
      </c>
    </row>
    <row r="3345" spans="2:162">
      <c r="B3345" t="s">
        <v>585</v>
      </c>
      <c r="C3345">
        <v>47.140037049999997</v>
      </c>
      <c r="D3345">
        <v>-123.7820567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2</v>
      </c>
      <c r="EQ3345">
        <v>2</v>
      </c>
      <c r="ER3345">
        <v>2</v>
      </c>
      <c r="ES3345">
        <v>2</v>
      </c>
      <c r="ET3345">
        <v>2</v>
      </c>
      <c r="EU3345">
        <v>2</v>
      </c>
      <c r="EV3345">
        <v>2</v>
      </c>
      <c r="EW3345">
        <v>2</v>
      </c>
      <c r="EX3345">
        <v>2</v>
      </c>
      <c r="EY3345">
        <v>2</v>
      </c>
      <c r="EZ3345">
        <v>2</v>
      </c>
      <c r="FA3345">
        <v>2</v>
      </c>
      <c r="FB3345">
        <v>2</v>
      </c>
      <c r="FC3345">
        <v>2</v>
      </c>
      <c r="FD3345">
        <v>2</v>
      </c>
      <c r="FE3345">
        <v>3</v>
      </c>
      <c r="FF3345">
        <v>5</v>
      </c>
    </row>
    <row r="3346" spans="2:162">
      <c r="B3346" t="s">
        <v>585</v>
      </c>
      <c r="C3346">
        <v>48.147133050000001</v>
      </c>
      <c r="D3346">
        <v>-122.52164070000001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  <c r="EL3346">
        <v>19</v>
      </c>
      <c r="EM3346">
        <v>20</v>
      </c>
      <c r="EN3346">
        <v>19</v>
      </c>
      <c r="EO3346">
        <v>20</v>
      </c>
      <c r="EP3346">
        <v>22</v>
      </c>
      <c r="EQ3346">
        <v>21</v>
      </c>
      <c r="ER3346">
        <v>21</v>
      </c>
      <c r="ES3346">
        <v>21</v>
      </c>
      <c r="ET3346">
        <v>21</v>
      </c>
      <c r="EU3346">
        <v>21</v>
      </c>
      <c r="EV3346">
        <v>22</v>
      </c>
      <c r="EW3346">
        <v>24</v>
      </c>
      <c r="EX3346">
        <v>24</v>
      </c>
      <c r="EY3346">
        <v>24</v>
      </c>
      <c r="EZ3346">
        <v>24</v>
      </c>
      <c r="FA3346">
        <v>24</v>
      </c>
      <c r="FB3346">
        <v>24</v>
      </c>
      <c r="FC3346">
        <v>24</v>
      </c>
      <c r="FD3346">
        <v>26</v>
      </c>
      <c r="FE3346">
        <v>26</v>
      </c>
      <c r="FF3346">
        <v>26</v>
      </c>
    </row>
    <row r="3347" spans="2:162">
      <c r="B3347" t="s">
        <v>585</v>
      </c>
      <c r="C3347">
        <v>47.750030770000002</v>
      </c>
      <c r="D3347">
        <v>-123.5609704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  <c r="EL3347">
        <v>128</v>
      </c>
      <c r="EM3347">
        <v>130</v>
      </c>
      <c r="EN3347">
        <v>134</v>
      </c>
      <c r="EO3347">
        <v>138</v>
      </c>
      <c r="EP3347">
        <v>142</v>
      </c>
      <c r="EQ3347">
        <v>152</v>
      </c>
      <c r="ER3347">
        <v>155</v>
      </c>
      <c r="ES3347">
        <v>158</v>
      </c>
      <c r="ET3347">
        <v>160</v>
      </c>
      <c r="EU3347">
        <v>161</v>
      </c>
      <c r="EV3347">
        <v>161</v>
      </c>
      <c r="EW3347">
        <v>164</v>
      </c>
      <c r="EX3347">
        <v>168</v>
      </c>
      <c r="EY3347">
        <v>172</v>
      </c>
      <c r="EZ3347">
        <v>177</v>
      </c>
      <c r="FA3347">
        <v>181</v>
      </c>
      <c r="FB3347">
        <v>185</v>
      </c>
      <c r="FC3347">
        <v>194</v>
      </c>
      <c r="FD3347">
        <v>201</v>
      </c>
      <c r="FE3347">
        <v>211</v>
      </c>
      <c r="FF3347">
        <v>222</v>
      </c>
    </row>
    <row r="3348" spans="2:162">
      <c r="B3348" t="s">
        <v>585</v>
      </c>
      <c r="C3348">
        <v>47.491378920000002</v>
      </c>
      <c r="D3348">
        <v>-121.8346131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  <c r="EL3348">
        <v>23</v>
      </c>
      <c r="EM3348">
        <v>23</v>
      </c>
      <c r="EN3348">
        <v>23</v>
      </c>
      <c r="EO3348">
        <v>23</v>
      </c>
      <c r="EP3348">
        <v>24</v>
      </c>
      <c r="EQ3348">
        <v>24</v>
      </c>
      <c r="ER3348">
        <v>24</v>
      </c>
      <c r="ES3348">
        <v>25</v>
      </c>
      <c r="ET3348">
        <v>25</v>
      </c>
      <c r="EU3348">
        <v>25</v>
      </c>
      <c r="EV3348">
        <v>25</v>
      </c>
      <c r="EW3348">
        <v>27</v>
      </c>
      <c r="EX3348">
        <v>27</v>
      </c>
      <c r="EY3348">
        <v>27</v>
      </c>
      <c r="EZ3348">
        <v>28</v>
      </c>
      <c r="FA3348">
        <v>29</v>
      </c>
      <c r="FB3348">
        <v>29</v>
      </c>
      <c r="FC3348">
        <v>31</v>
      </c>
      <c r="FD3348">
        <v>31</v>
      </c>
      <c r="FE3348">
        <v>31</v>
      </c>
      <c r="FF3348">
        <v>32</v>
      </c>
    </row>
    <row r="3349" spans="2:162">
      <c r="B3349" t="s">
        <v>585</v>
      </c>
      <c r="C3349">
        <v>47.634790260000003</v>
      </c>
      <c r="D3349">
        <v>-122.6436061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  <c r="EL3349">
        <v>1274</v>
      </c>
      <c r="EM3349">
        <v>1286</v>
      </c>
      <c r="EN3349">
        <v>1295</v>
      </c>
      <c r="EO3349">
        <v>1308</v>
      </c>
      <c r="EP3349">
        <v>1319</v>
      </c>
      <c r="EQ3349">
        <v>1336</v>
      </c>
      <c r="ER3349">
        <v>1343</v>
      </c>
      <c r="ES3349">
        <v>1356</v>
      </c>
      <c r="ET3349">
        <v>1357</v>
      </c>
      <c r="EU3349">
        <v>1374</v>
      </c>
      <c r="EV3349">
        <v>1382</v>
      </c>
      <c r="EW3349">
        <v>1392</v>
      </c>
      <c r="EX3349">
        <v>1400</v>
      </c>
      <c r="EY3349">
        <v>1406</v>
      </c>
      <c r="EZ3349">
        <v>1416</v>
      </c>
      <c r="FA3349">
        <v>1421</v>
      </c>
      <c r="FB3349">
        <v>1424</v>
      </c>
      <c r="FC3349">
        <v>1436</v>
      </c>
      <c r="FD3349">
        <v>1440</v>
      </c>
      <c r="FE3349">
        <v>1450</v>
      </c>
      <c r="FF3349">
        <v>1468</v>
      </c>
    </row>
    <row r="3350" spans="2:162">
      <c r="B3350" t="s">
        <v>585</v>
      </c>
      <c r="C3350">
        <v>47.125212140000002</v>
      </c>
      <c r="D3350">
        <v>-120.67943899999899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  <c r="EL3350">
        <v>36</v>
      </c>
      <c r="EM3350">
        <v>36</v>
      </c>
      <c r="EN3350">
        <v>37</v>
      </c>
      <c r="EO3350">
        <v>37</v>
      </c>
      <c r="EP3350">
        <v>37</v>
      </c>
      <c r="EQ3350">
        <v>37</v>
      </c>
      <c r="ER3350">
        <v>37</v>
      </c>
      <c r="ES3350">
        <v>37</v>
      </c>
      <c r="ET3350">
        <v>37</v>
      </c>
      <c r="EU3350">
        <v>39</v>
      </c>
      <c r="EV3350">
        <v>39</v>
      </c>
      <c r="EW3350">
        <v>40</v>
      </c>
      <c r="EX3350">
        <v>42</v>
      </c>
      <c r="EY3350">
        <v>43</v>
      </c>
      <c r="EZ3350">
        <v>44</v>
      </c>
      <c r="FA3350">
        <v>44</v>
      </c>
      <c r="FB3350">
        <v>46</v>
      </c>
      <c r="FC3350">
        <v>46</v>
      </c>
      <c r="FD3350">
        <v>49</v>
      </c>
      <c r="FE3350">
        <v>52</v>
      </c>
      <c r="FF3350">
        <v>54</v>
      </c>
    </row>
    <row r="3351" spans="2:162">
      <c r="B3351" t="s">
        <v>585</v>
      </c>
      <c r="C3351">
        <v>45.873258389999997</v>
      </c>
      <c r="D3351">
        <v>-120.7913598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  <c r="EL3351">
        <v>69</v>
      </c>
      <c r="EM3351">
        <v>70</v>
      </c>
      <c r="EN3351">
        <v>77</v>
      </c>
      <c r="EO3351">
        <v>81</v>
      </c>
      <c r="EP3351">
        <v>94</v>
      </c>
      <c r="EQ3351">
        <v>100</v>
      </c>
      <c r="ER3351">
        <v>110</v>
      </c>
      <c r="ES3351">
        <v>116</v>
      </c>
      <c r="ET3351">
        <v>123</v>
      </c>
      <c r="EU3351">
        <v>132</v>
      </c>
      <c r="EV3351">
        <v>152</v>
      </c>
      <c r="EW3351">
        <v>179</v>
      </c>
      <c r="EX3351">
        <v>203</v>
      </c>
      <c r="EY3351">
        <v>229</v>
      </c>
      <c r="EZ3351">
        <v>250</v>
      </c>
      <c r="FA3351">
        <v>274</v>
      </c>
      <c r="FB3351">
        <v>294</v>
      </c>
      <c r="FC3351">
        <v>316</v>
      </c>
      <c r="FD3351">
        <v>343</v>
      </c>
      <c r="FE3351">
        <v>371</v>
      </c>
      <c r="FF3351">
        <v>396</v>
      </c>
    </row>
    <row r="3352" spans="2:162">
      <c r="B3352" t="s">
        <v>585</v>
      </c>
      <c r="C3352">
        <v>46.577564760000001</v>
      </c>
      <c r="D3352">
        <v>-122.39257689999999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  <c r="EL3352">
        <v>33</v>
      </c>
      <c r="EM3352">
        <v>33</v>
      </c>
      <c r="EN3352">
        <v>35</v>
      </c>
      <c r="EO3352">
        <v>36</v>
      </c>
      <c r="EP3352">
        <v>36</v>
      </c>
      <c r="EQ3352">
        <v>38</v>
      </c>
      <c r="ER3352">
        <v>41</v>
      </c>
      <c r="ES3352">
        <v>41</v>
      </c>
      <c r="ET3352">
        <v>43</v>
      </c>
      <c r="EU3352">
        <v>43</v>
      </c>
      <c r="EV3352">
        <v>43</v>
      </c>
      <c r="EW3352">
        <v>48</v>
      </c>
      <c r="EX3352">
        <v>49</v>
      </c>
      <c r="EY3352">
        <v>53</v>
      </c>
      <c r="EZ3352">
        <v>54</v>
      </c>
      <c r="FA3352">
        <v>56</v>
      </c>
      <c r="FB3352">
        <v>60</v>
      </c>
      <c r="FC3352">
        <v>61</v>
      </c>
      <c r="FD3352">
        <v>62</v>
      </c>
      <c r="FE3352">
        <v>66</v>
      </c>
      <c r="FF3352">
        <v>68</v>
      </c>
    </row>
    <row r="3353" spans="2:162">
      <c r="B3353" t="s">
        <v>585</v>
      </c>
      <c r="C3353">
        <v>47.57705241</v>
      </c>
      <c r="D3353">
        <v>-118.41943879999999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  <c r="EL3353">
        <v>4</v>
      </c>
      <c r="EM3353">
        <v>8</v>
      </c>
      <c r="EN3353">
        <v>5</v>
      </c>
      <c r="EO3353">
        <v>5</v>
      </c>
      <c r="EP3353">
        <v>6</v>
      </c>
      <c r="EQ3353">
        <v>5</v>
      </c>
      <c r="ER3353">
        <v>5</v>
      </c>
      <c r="ES3353">
        <v>5</v>
      </c>
      <c r="ET3353">
        <v>6</v>
      </c>
      <c r="EU3353">
        <v>6</v>
      </c>
      <c r="EV3353">
        <v>6</v>
      </c>
      <c r="EW3353">
        <v>7</v>
      </c>
      <c r="EX3353">
        <v>7</v>
      </c>
      <c r="EY3353">
        <v>7</v>
      </c>
      <c r="EZ3353">
        <v>7</v>
      </c>
      <c r="FA3353">
        <v>7</v>
      </c>
      <c r="FB3353">
        <v>7</v>
      </c>
      <c r="FC3353">
        <v>7</v>
      </c>
      <c r="FD3353">
        <v>8</v>
      </c>
      <c r="FE3353">
        <v>7</v>
      </c>
      <c r="FF3353">
        <v>7</v>
      </c>
    </row>
    <row r="3354" spans="2:162">
      <c r="B3354" t="s">
        <v>585</v>
      </c>
      <c r="C3354">
        <v>47.350075859999997</v>
      </c>
      <c r="D3354">
        <v>-123.1863685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  <c r="EL3354">
        <v>7</v>
      </c>
      <c r="EM3354">
        <v>7</v>
      </c>
      <c r="EN3354">
        <v>7</v>
      </c>
      <c r="EO3354">
        <v>7</v>
      </c>
      <c r="EP3354">
        <v>7</v>
      </c>
      <c r="EQ3354">
        <v>7</v>
      </c>
      <c r="ER3354">
        <v>7</v>
      </c>
      <c r="ES3354">
        <v>8</v>
      </c>
      <c r="ET3354">
        <v>8</v>
      </c>
      <c r="EU3354">
        <v>7</v>
      </c>
      <c r="EV3354">
        <v>8</v>
      </c>
      <c r="EW3354">
        <v>8</v>
      </c>
      <c r="EX3354">
        <v>8</v>
      </c>
      <c r="EY3354">
        <v>8</v>
      </c>
      <c r="EZ3354">
        <v>8</v>
      </c>
      <c r="FA3354">
        <v>8</v>
      </c>
      <c r="FB3354">
        <v>8</v>
      </c>
      <c r="FC3354">
        <v>8</v>
      </c>
      <c r="FD3354">
        <v>8</v>
      </c>
      <c r="FE3354">
        <v>9</v>
      </c>
      <c r="FF3354">
        <v>9</v>
      </c>
    </row>
    <row r="3355" spans="2:162">
      <c r="B3355" t="s">
        <v>585</v>
      </c>
      <c r="C3355">
        <v>48.54855019</v>
      </c>
      <c r="D3355">
        <v>-119.7387224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  <c r="EL3355">
        <v>39</v>
      </c>
      <c r="EM3355">
        <v>40</v>
      </c>
      <c r="EN3355">
        <v>40</v>
      </c>
      <c r="EO3355">
        <v>40</v>
      </c>
      <c r="EP3355">
        <v>40</v>
      </c>
      <c r="EQ3355">
        <v>42</v>
      </c>
      <c r="ER3355">
        <v>42</v>
      </c>
      <c r="ES3355">
        <v>45</v>
      </c>
      <c r="ET3355">
        <v>47</v>
      </c>
      <c r="EU3355">
        <v>48</v>
      </c>
      <c r="EV3355">
        <v>50</v>
      </c>
      <c r="EW3355">
        <v>56</v>
      </c>
      <c r="EX3355">
        <v>58</v>
      </c>
      <c r="EY3355">
        <v>63</v>
      </c>
      <c r="EZ3355">
        <v>68</v>
      </c>
      <c r="FA3355">
        <v>70</v>
      </c>
      <c r="FB3355">
        <v>76</v>
      </c>
      <c r="FC3355">
        <v>81</v>
      </c>
      <c r="FD3355">
        <v>81</v>
      </c>
      <c r="FE3355">
        <v>83</v>
      </c>
      <c r="FF3355">
        <v>87</v>
      </c>
    </row>
    <row r="3356" spans="2:162">
      <c r="B3356" t="s">
        <v>585</v>
      </c>
      <c r="C3356">
        <v>46.554183690000002</v>
      </c>
      <c r="D3356">
        <v>-123.7285716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  <c r="EL3356">
        <v>64</v>
      </c>
      <c r="EM3356">
        <v>64</v>
      </c>
      <c r="EN3356">
        <v>66</v>
      </c>
      <c r="EO3356">
        <v>69</v>
      </c>
      <c r="EP3356">
        <v>70</v>
      </c>
      <c r="EQ3356">
        <v>80</v>
      </c>
      <c r="ER3356">
        <v>79</v>
      </c>
      <c r="ES3356">
        <v>82</v>
      </c>
      <c r="ET3356">
        <v>82</v>
      </c>
      <c r="EU3356">
        <v>83</v>
      </c>
      <c r="EV3356">
        <v>88</v>
      </c>
      <c r="EW3356">
        <v>95</v>
      </c>
      <c r="EX3356">
        <v>101</v>
      </c>
      <c r="EY3356">
        <v>107</v>
      </c>
      <c r="EZ3356">
        <v>111</v>
      </c>
      <c r="FA3356">
        <v>115</v>
      </c>
      <c r="FB3356">
        <v>121</v>
      </c>
      <c r="FC3356">
        <v>130</v>
      </c>
      <c r="FD3356">
        <v>137</v>
      </c>
      <c r="FE3356">
        <v>140</v>
      </c>
      <c r="FF3356">
        <v>148</v>
      </c>
    </row>
    <row r="3357" spans="2:162">
      <c r="B3357" t="s">
        <v>585</v>
      </c>
      <c r="C3357">
        <v>48.532340210000001</v>
      </c>
      <c r="D3357">
        <v>-117.27418040000001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  <c r="EL3357">
        <v>36</v>
      </c>
      <c r="EM3357">
        <v>36</v>
      </c>
      <c r="EN3357">
        <v>37</v>
      </c>
      <c r="EO3357">
        <v>37</v>
      </c>
      <c r="EP3357">
        <v>37</v>
      </c>
      <c r="EQ3357">
        <v>37</v>
      </c>
      <c r="ER3357">
        <v>39</v>
      </c>
      <c r="ES3357">
        <v>39</v>
      </c>
      <c r="ET3357">
        <v>40</v>
      </c>
      <c r="EU3357">
        <v>40</v>
      </c>
      <c r="EV3357">
        <v>40</v>
      </c>
      <c r="EW3357">
        <v>40</v>
      </c>
      <c r="EX3357">
        <v>42</v>
      </c>
      <c r="EY3357">
        <v>42</v>
      </c>
      <c r="EZ3357">
        <v>42</v>
      </c>
      <c r="FA3357">
        <v>42</v>
      </c>
      <c r="FB3357">
        <v>45</v>
      </c>
      <c r="FC3357">
        <v>45</v>
      </c>
      <c r="FD3357">
        <v>48</v>
      </c>
      <c r="FE3357">
        <v>49</v>
      </c>
      <c r="FF3357">
        <v>50</v>
      </c>
    </row>
    <row r="3358" spans="2:162">
      <c r="B3358" t="s">
        <v>585</v>
      </c>
      <c r="C3358">
        <v>47.03892768</v>
      </c>
      <c r="D3358">
        <v>-122.1405957999990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  <c r="EL3358">
        <v>5</v>
      </c>
      <c r="EM3358">
        <v>5</v>
      </c>
      <c r="EN3358">
        <v>6</v>
      </c>
      <c r="EO3358">
        <v>7</v>
      </c>
      <c r="EP3358">
        <v>9</v>
      </c>
      <c r="EQ3358">
        <v>9</v>
      </c>
      <c r="ER3358">
        <v>9</v>
      </c>
      <c r="ES3358">
        <v>9</v>
      </c>
      <c r="ET3358">
        <v>9</v>
      </c>
      <c r="EU3358">
        <v>9</v>
      </c>
      <c r="EV3358">
        <v>9</v>
      </c>
      <c r="EW3358">
        <v>9</v>
      </c>
      <c r="EX3358">
        <v>9</v>
      </c>
      <c r="EY3358">
        <v>9</v>
      </c>
      <c r="EZ3358">
        <v>9</v>
      </c>
      <c r="FA3358">
        <v>10</v>
      </c>
      <c r="FB3358">
        <v>10</v>
      </c>
      <c r="FC3358">
        <v>10</v>
      </c>
      <c r="FD3358">
        <v>10</v>
      </c>
      <c r="FE3358">
        <v>12</v>
      </c>
      <c r="FF3358">
        <v>12</v>
      </c>
    </row>
    <row r="3359" spans="2:162">
      <c r="B3359" t="s">
        <v>585</v>
      </c>
      <c r="C3359">
        <v>48.601827829999998</v>
      </c>
      <c r="D3359">
        <v>-122.96745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  <c r="EL3359">
        <v>3</v>
      </c>
      <c r="EM3359">
        <v>3</v>
      </c>
      <c r="EN3359">
        <v>3</v>
      </c>
      <c r="EO3359">
        <v>3</v>
      </c>
      <c r="EP3359">
        <v>4</v>
      </c>
      <c r="EQ3359">
        <v>3</v>
      </c>
      <c r="ER3359">
        <v>3</v>
      </c>
      <c r="ES3359">
        <v>4</v>
      </c>
      <c r="ET3359">
        <v>4</v>
      </c>
      <c r="EU3359">
        <v>4</v>
      </c>
      <c r="EV3359">
        <v>4</v>
      </c>
      <c r="EW3359">
        <v>4</v>
      </c>
      <c r="EX3359">
        <v>4</v>
      </c>
      <c r="EY3359">
        <v>4</v>
      </c>
      <c r="EZ3359">
        <v>4</v>
      </c>
      <c r="FA3359">
        <v>4</v>
      </c>
      <c r="FB3359">
        <v>4</v>
      </c>
      <c r="FC3359">
        <v>4</v>
      </c>
      <c r="FD3359">
        <v>4</v>
      </c>
      <c r="FE3359">
        <v>5</v>
      </c>
      <c r="FF3359">
        <v>6</v>
      </c>
    </row>
    <row r="3360" spans="2:162">
      <c r="B3360" t="s">
        <v>585</v>
      </c>
      <c r="C3360">
        <v>48.481714879999998</v>
      </c>
      <c r="D3360">
        <v>-121.766131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  <c r="EL3360">
        <v>8813</v>
      </c>
      <c r="EM3360">
        <v>8900</v>
      </c>
      <c r="EN3360">
        <v>8973</v>
      </c>
      <c r="EO3360">
        <v>9096</v>
      </c>
      <c r="EP3360">
        <v>9220</v>
      </c>
      <c r="EQ3360">
        <v>9310</v>
      </c>
      <c r="ER3360">
        <v>9418</v>
      </c>
      <c r="ES3360">
        <v>9511</v>
      </c>
      <c r="ET3360">
        <v>9588</v>
      </c>
      <c r="EU3360">
        <v>9658</v>
      </c>
      <c r="EV3360">
        <v>9750</v>
      </c>
      <c r="EW3360">
        <v>9945</v>
      </c>
      <c r="EX3360">
        <v>10049</v>
      </c>
      <c r="EY3360">
        <v>10167</v>
      </c>
      <c r="EZ3360">
        <v>10267</v>
      </c>
      <c r="FA3360">
        <v>10355</v>
      </c>
      <c r="FB3360">
        <v>10406</v>
      </c>
      <c r="FC3360">
        <v>10544</v>
      </c>
      <c r="FD3360">
        <v>10674</v>
      </c>
      <c r="FE3360">
        <v>10812</v>
      </c>
      <c r="FF3360">
        <v>10980</v>
      </c>
    </row>
    <row r="3361" spans="2:162">
      <c r="B3361" t="s">
        <v>585</v>
      </c>
      <c r="C3361">
        <v>46.024087260000002</v>
      </c>
      <c r="D3361">
        <v>-121.916440299999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  <c r="EL3361">
        <v>19</v>
      </c>
      <c r="EM3361">
        <v>19</v>
      </c>
      <c r="EN3361">
        <v>19</v>
      </c>
      <c r="EO3361">
        <v>23</v>
      </c>
      <c r="EP3361">
        <v>26</v>
      </c>
      <c r="EQ3361">
        <v>29</v>
      </c>
      <c r="ER3361">
        <v>30</v>
      </c>
      <c r="ES3361">
        <v>32</v>
      </c>
      <c r="ET3361">
        <v>33</v>
      </c>
      <c r="EU3361">
        <v>36</v>
      </c>
      <c r="EV3361">
        <v>38</v>
      </c>
      <c r="EW3361">
        <v>39</v>
      </c>
      <c r="EX3361">
        <v>40</v>
      </c>
      <c r="EY3361">
        <v>45</v>
      </c>
      <c r="EZ3361">
        <v>46</v>
      </c>
      <c r="FA3361">
        <v>50</v>
      </c>
      <c r="FB3361">
        <v>49</v>
      </c>
      <c r="FC3361">
        <v>51</v>
      </c>
      <c r="FD3361">
        <v>57</v>
      </c>
      <c r="FE3361">
        <v>59</v>
      </c>
      <c r="FF3361">
        <v>61</v>
      </c>
    </row>
    <row r="3362" spans="2:162">
      <c r="B3362" t="s">
        <v>585</v>
      </c>
      <c r="C3362">
        <v>48.046159830000001</v>
      </c>
      <c r="D3362">
        <v>-121.7170703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  <c r="EL3362">
        <v>42</v>
      </c>
      <c r="EM3362">
        <v>42</v>
      </c>
      <c r="EN3362">
        <v>42</v>
      </c>
      <c r="EO3362">
        <v>42</v>
      </c>
      <c r="EP3362">
        <v>43</v>
      </c>
      <c r="EQ3362">
        <v>43</v>
      </c>
      <c r="ER3362">
        <v>44</v>
      </c>
      <c r="ES3362">
        <v>44</v>
      </c>
      <c r="ET3362">
        <v>45</v>
      </c>
      <c r="EU3362">
        <v>45</v>
      </c>
      <c r="EV3362">
        <v>45</v>
      </c>
      <c r="EW3362">
        <v>46</v>
      </c>
      <c r="EX3362">
        <v>46</v>
      </c>
      <c r="EY3362">
        <v>46</v>
      </c>
      <c r="EZ3362">
        <v>46</v>
      </c>
      <c r="FA3362">
        <v>49</v>
      </c>
      <c r="FB3362">
        <v>49</v>
      </c>
      <c r="FC3362">
        <v>50</v>
      </c>
      <c r="FD3362">
        <v>51</v>
      </c>
      <c r="FE3362">
        <v>52</v>
      </c>
      <c r="FF3362">
        <v>53</v>
      </c>
    </row>
    <row r="3363" spans="2:162">
      <c r="B3363" t="s">
        <v>585</v>
      </c>
      <c r="C3363">
        <v>47.621131460000001</v>
      </c>
      <c r="D3363">
        <v>-117.404649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  <c r="EL3363">
        <v>12</v>
      </c>
      <c r="EM3363">
        <v>13</v>
      </c>
      <c r="EN3363">
        <v>13</v>
      </c>
      <c r="EO3363">
        <v>13</v>
      </c>
      <c r="EP3363">
        <v>14</v>
      </c>
      <c r="EQ3363">
        <v>14</v>
      </c>
      <c r="ER3363">
        <v>14</v>
      </c>
      <c r="ES3363">
        <v>16</v>
      </c>
      <c r="ET3363">
        <v>16</v>
      </c>
      <c r="EU3363">
        <v>17</v>
      </c>
      <c r="EV3363">
        <v>17</v>
      </c>
      <c r="EW3363">
        <v>17</v>
      </c>
      <c r="EX3363">
        <v>17</v>
      </c>
      <c r="EY3363">
        <v>17</v>
      </c>
      <c r="EZ3363">
        <v>17</v>
      </c>
      <c r="FA3363">
        <v>17</v>
      </c>
      <c r="FB3363">
        <v>17</v>
      </c>
      <c r="FC3363">
        <v>17</v>
      </c>
      <c r="FD3363">
        <v>17</v>
      </c>
      <c r="FE3363">
        <v>18</v>
      </c>
      <c r="FF3363">
        <v>19</v>
      </c>
    </row>
    <row r="3364" spans="2:162">
      <c r="B3364" t="s">
        <v>585</v>
      </c>
      <c r="C3364">
        <v>48.400354749999998</v>
      </c>
      <c r="D3364">
        <v>-117.85427009999999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  <c r="EL3364">
        <v>270</v>
      </c>
      <c r="EM3364">
        <v>277</v>
      </c>
      <c r="EN3364">
        <v>289</v>
      </c>
      <c r="EO3364">
        <v>294</v>
      </c>
      <c r="EP3364">
        <v>306</v>
      </c>
      <c r="EQ3364">
        <v>318</v>
      </c>
      <c r="ER3364">
        <v>331</v>
      </c>
      <c r="ES3364">
        <v>337</v>
      </c>
      <c r="ET3364">
        <v>343</v>
      </c>
      <c r="EU3364">
        <v>345</v>
      </c>
      <c r="EV3364">
        <v>354</v>
      </c>
      <c r="EW3364">
        <v>366</v>
      </c>
      <c r="EX3364">
        <v>377</v>
      </c>
      <c r="EY3364">
        <v>387</v>
      </c>
      <c r="EZ3364">
        <v>396</v>
      </c>
      <c r="FA3364">
        <v>402</v>
      </c>
      <c r="FB3364">
        <v>412</v>
      </c>
      <c r="FC3364">
        <v>415</v>
      </c>
      <c r="FD3364">
        <v>428</v>
      </c>
      <c r="FE3364">
        <v>436</v>
      </c>
      <c r="FF3364">
        <v>447</v>
      </c>
    </row>
    <row r="3365" spans="2:162">
      <c r="B3365" t="s">
        <v>585</v>
      </c>
      <c r="C3365">
        <v>46.9291895</v>
      </c>
      <c r="D3365">
        <v>-122.829065599999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  <c r="EL3365">
        <v>183</v>
      </c>
      <c r="EM3365">
        <v>184</v>
      </c>
      <c r="EN3365">
        <v>184</v>
      </c>
      <c r="EO3365">
        <v>185</v>
      </c>
      <c r="EP3365">
        <v>185</v>
      </c>
      <c r="EQ3365">
        <v>188</v>
      </c>
      <c r="ER3365">
        <v>190</v>
      </c>
      <c r="ES3365">
        <v>193</v>
      </c>
      <c r="ET3365">
        <v>193</v>
      </c>
      <c r="EU3365">
        <v>199</v>
      </c>
      <c r="EV3365">
        <v>199</v>
      </c>
      <c r="EW3365">
        <v>199</v>
      </c>
      <c r="EX3365">
        <v>201</v>
      </c>
      <c r="EY3365">
        <v>204</v>
      </c>
      <c r="EZ3365">
        <v>207</v>
      </c>
      <c r="FA3365">
        <v>209</v>
      </c>
      <c r="FB3365">
        <v>208</v>
      </c>
      <c r="FC3365">
        <v>210</v>
      </c>
      <c r="FD3365">
        <v>212</v>
      </c>
      <c r="FE3365">
        <v>214</v>
      </c>
      <c r="FF3365">
        <v>217</v>
      </c>
    </row>
    <row r="3366" spans="2:162">
      <c r="B3366" t="s">
        <v>585</v>
      </c>
      <c r="C3366">
        <v>46.2918003999999</v>
      </c>
      <c r="D3366">
        <v>-123.4250830999999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  <c r="EL3366">
        <v>1</v>
      </c>
      <c r="EM3366">
        <v>1</v>
      </c>
      <c r="EN3366">
        <v>1</v>
      </c>
      <c r="EO3366">
        <v>1</v>
      </c>
      <c r="EP3366">
        <v>1</v>
      </c>
      <c r="EQ3366">
        <v>1</v>
      </c>
      <c r="ER3366">
        <v>1</v>
      </c>
      <c r="ES3366">
        <v>1</v>
      </c>
      <c r="ET3366">
        <v>1</v>
      </c>
      <c r="EU3366">
        <v>1</v>
      </c>
      <c r="EV3366">
        <v>1</v>
      </c>
      <c r="EW3366">
        <v>1</v>
      </c>
      <c r="EX3366">
        <v>1</v>
      </c>
      <c r="EY3366">
        <v>1</v>
      </c>
      <c r="EZ3366">
        <v>1</v>
      </c>
      <c r="FA3366">
        <v>1</v>
      </c>
      <c r="FB3366">
        <v>1</v>
      </c>
      <c r="FC3366">
        <v>1</v>
      </c>
      <c r="FD3366">
        <v>1</v>
      </c>
      <c r="FE3366">
        <v>1</v>
      </c>
      <c r="FF3366">
        <v>1</v>
      </c>
    </row>
    <row r="3367" spans="2:162">
      <c r="B3367" t="s">
        <v>585</v>
      </c>
      <c r="C3367">
        <v>46.230400510000003</v>
      </c>
      <c r="D3367">
        <v>-118.477553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  <c r="EL3367">
        <v>50</v>
      </c>
      <c r="EM3367">
        <v>50</v>
      </c>
      <c r="EN3367">
        <v>51</v>
      </c>
      <c r="EO3367">
        <v>51</v>
      </c>
      <c r="EP3367">
        <v>51</v>
      </c>
      <c r="EQ3367">
        <v>51</v>
      </c>
      <c r="ER3367">
        <v>52</v>
      </c>
      <c r="ES3367">
        <v>54</v>
      </c>
      <c r="ET3367">
        <v>57</v>
      </c>
      <c r="EU3367">
        <v>57</v>
      </c>
      <c r="EV3367">
        <v>57</v>
      </c>
      <c r="EW3367">
        <v>57</v>
      </c>
      <c r="EX3367">
        <v>57</v>
      </c>
      <c r="EY3367">
        <v>57</v>
      </c>
      <c r="EZ3367">
        <v>57</v>
      </c>
      <c r="FA3367">
        <v>57</v>
      </c>
      <c r="FB3367">
        <v>57</v>
      </c>
      <c r="FC3367">
        <v>57</v>
      </c>
      <c r="FD3367">
        <v>60</v>
      </c>
      <c r="FE3367">
        <v>64</v>
      </c>
      <c r="FF3367">
        <v>65</v>
      </c>
    </row>
    <row r="3368" spans="2:162">
      <c r="B3368" t="s">
        <v>585</v>
      </c>
      <c r="C3368">
        <v>48.822279760000001</v>
      </c>
      <c r="D3368">
        <v>-121.749001799998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  <c r="EL3368">
        <v>33</v>
      </c>
      <c r="EM3368">
        <v>33</v>
      </c>
      <c r="EN3368">
        <v>34</v>
      </c>
      <c r="EO3368">
        <v>36</v>
      </c>
      <c r="EP3368">
        <v>37</v>
      </c>
      <c r="EQ3368">
        <v>36</v>
      </c>
      <c r="ER3368">
        <v>36</v>
      </c>
      <c r="ES3368">
        <v>37</v>
      </c>
      <c r="ET3368">
        <v>37</v>
      </c>
      <c r="EU3368">
        <v>36</v>
      </c>
      <c r="EV3368">
        <v>37</v>
      </c>
      <c r="EW3368">
        <v>37</v>
      </c>
      <c r="EX3368">
        <v>39</v>
      </c>
      <c r="EY3368">
        <v>40</v>
      </c>
      <c r="EZ3368">
        <v>40</v>
      </c>
      <c r="FA3368">
        <v>40</v>
      </c>
      <c r="FB3368">
        <v>40</v>
      </c>
      <c r="FC3368">
        <v>41</v>
      </c>
      <c r="FD3368">
        <v>41</v>
      </c>
      <c r="FE3368">
        <v>43</v>
      </c>
      <c r="FF3368">
        <v>43</v>
      </c>
    </row>
    <row r="3369" spans="2:162">
      <c r="B3369" t="s">
        <v>585</v>
      </c>
      <c r="C3369">
        <v>46.900225229999997</v>
      </c>
      <c r="D3369">
        <v>-117.52417629999999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  <c r="EL3369">
        <v>35</v>
      </c>
      <c r="EM3369">
        <v>35</v>
      </c>
      <c r="EN3369">
        <v>39</v>
      </c>
      <c r="EO3369">
        <v>51</v>
      </c>
      <c r="EP3369">
        <v>66</v>
      </c>
      <c r="EQ3369">
        <v>68</v>
      </c>
      <c r="ER3369">
        <v>71</v>
      </c>
      <c r="ES3369">
        <v>75</v>
      </c>
      <c r="ET3369">
        <v>79</v>
      </c>
      <c r="EU3369">
        <v>82</v>
      </c>
      <c r="EV3369">
        <v>82</v>
      </c>
      <c r="EW3369">
        <v>86</v>
      </c>
      <c r="EX3369">
        <v>87</v>
      </c>
      <c r="EY3369">
        <v>90</v>
      </c>
      <c r="EZ3369">
        <v>91</v>
      </c>
      <c r="FA3369">
        <v>96</v>
      </c>
      <c r="FB3369">
        <v>99</v>
      </c>
      <c r="FC3369">
        <v>101</v>
      </c>
      <c r="FD3369">
        <v>107</v>
      </c>
      <c r="FE3369">
        <v>117</v>
      </c>
      <c r="FF3369">
        <v>128</v>
      </c>
    </row>
    <row r="3370" spans="2:162">
      <c r="B3370" t="s">
        <v>585</v>
      </c>
      <c r="C3370">
        <v>46.457384859999998</v>
      </c>
      <c r="D3370">
        <v>-120.738012599999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  <c r="EL3370">
        <v>2</v>
      </c>
      <c r="EM3370">
        <v>2</v>
      </c>
      <c r="EN3370">
        <v>2</v>
      </c>
      <c r="EO3370">
        <v>2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2</v>
      </c>
      <c r="FC3370">
        <v>2</v>
      </c>
      <c r="FD3370">
        <v>2</v>
      </c>
      <c r="FE3370">
        <v>2</v>
      </c>
      <c r="FF3370">
        <v>2</v>
      </c>
    </row>
    <row r="3371" spans="2:162">
      <c r="B3371" t="s">
        <v>585</v>
      </c>
      <c r="C3371">
        <v>0</v>
      </c>
      <c r="D3371">
        <v>0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  <c r="EL3371">
        <v>1910</v>
      </c>
      <c r="EM3371">
        <v>1911</v>
      </c>
      <c r="EN3371">
        <v>1939</v>
      </c>
      <c r="EO3371">
        <v>1952</v>
      </c>
      <c r="EP3371">
        <v>1966</v>
      </c>
      <c r="EQ3371">
        <v>1975</v>
      </c>
      <c r="ER3371">
        <v>1986</v>
      </c>
      <c r="ES3371">
        <v>1989</v>
      </c>
      <c r="ET3371">
        <v>1991</v>
      </c>
      <c r="EU3371">
        <v>2033</v>
      </c>
      <c r="EV3371">
        <v>2039</v>
      </c>
      <c r="EW3371">
        <v>2053</v>
      </c>
      <c r="EX3371">
        <v>2066</v>
      </c>
      <c r="EY3371">
        <v>2079</v>
      </c>
      <c r="EZ3371">
        <v>2081</v>
      </c>
      <c r="FA3371">
        <v>2090</v>
      </c>
      <c r="FB3371">
        <v>2107</v>
      </c>
      <c r="FC3371">
        <v>2114</v>
      </c>
      <c r="FD3371">
        <v>2124</v>
      </c>
      <c r="FE3371">
        <v>2144</v>
      </c>
      <c r="FF3371">
        <v>2148</v>
      </c>
    </row>
    <row r="3372" spans="2:162">
      <c r="B3372" t="s">
        <v>585</v>
      </c>
      <c r="C3372">
        <v>0</v>
      </c>
      <c r="D3372">
        <v>0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  <c r="EL3372">
        <v>14</v>
      </c>
      <c r="EM3372">
        <v>14</v>
      </c>
      <c r="EN3372">
        <v>14</v>
      </c>
      <c r="EO3372">
        <v>14</v>
      </c>
      <c r="EP3372">
        <v>14</v>
      </c>
      <c r="EQ3372">
        <v>14</v>
      </c>
      <c r="ER3372">
        <v>14</v>
      </c>
      <c r="ES3372">
        <v>14</v>
      </c>
      <c r="ET3372">
        <v>14</v>
      </c>
      <c r="EU3372">
        <v>14</v>
      </c>
      <c r="EV3372">
        <v>14</v>
      </c>
      <c r="EW3372">
        <v>14</v>
      </c>
      <c r="EX3372">
        <v>15</v>
      </c>
      <c r="EY3372">
        <v>15</v>
      </c>
      <c r="EZ3372">
        <v>15</v>
      </c>
      <c r="FA3372">
        <v>15</v>
      </c>
      <c r="FB3372">
        <v>15</v>
      </c>
      <c r="FC3372">
        <v>15</v>
      </c>
      <c r="FD3372">
        <v>15</v>
      </c>
      <c r="FE3372">
        <v>15</v>
      </c>
      <c r="FF3372">
        <v>15</v>
      </c>
    </row>
    <row r="3373" spans="2:162">
      <c r="B3373" t="s">
        <v>585</v>
      </c>
      <c r="C3373">
        <v>39.130721899999998</v>
      </c>
      <c r="D3373">
        <v>-80.003508580000002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  <c r="EL3373">
        <v>685</v>
      </c>
      <c r="EM3373">
        <v>707</v>
      </c>
      <c r="EN3373">
        <v>714</v>
      </c>
      <c r="EO3373">
        <v>724</v>
      </c>
      <c r="EP3373">
        <v>729</v>
      </c>
      <c r="EQ3373">
        <v>744</v>
      </c>
      <c r="ER3373">
        <v>752</v>
      </c>
      <c r="ES3373">
        <v>754</v>
      </c>
      <c r="ET3373">
        <v>754</v>
      </c>
      <c r="EU3373">
        <v>761</v>
      </c>
      <c r="EV3373">
        <v>767</v>
      </c>
      <c r="EW3373">
        <v>773</v>
      </c>
      <c r="EX3373">
        <v>777</v>
      </c>
      <c r="EY3373">
        <v>783</v>
      </c>
      <c r="EZ3373">
        <v>791</v>
      </c>
      <c r="FA3373">
        <v>791</v>
      </c>
      <c r="FB3373">
        <v>800</v>
      </c>
      <c r="FC3373">
        <v>816</v>
      </c>
      <c r="FD3373">
        <v>819</v>
      </c>
      <c r="FE3373">
        <v>827</v>
      </c>
      <c r="FF3373">
        <v>839</v>
      </c>
    </row>
    <row r="3374" spans="2:162">
      <c r="B3374" t="s">
        <v>585</v>
      </c>
      <c r="C3374">
        <v>39.467046209999999</v>
      </c>
      <c r="D3374">
        <v>-78.024146090000002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  <c r="EL3374">
        <v>5</v>
      </c>
      <c r="EM3374">
        <v>5</v>
      </c>
      <c r="EN3374">
        <v>5</v>
      </c>
      <c r="EO3374">
        <v>5</v>
      </c>
      <c r="EP3374">
        <v>7</v>
      </c>
      <c r="EQ3374">
        <v>9</v>
      </c>
      <c r="ER3374">
        <v>9</v>
      </c>
      <c r="ES3374">
        <v>10</v>
      </c>
      <c r="ET3374">
        <v>10</v>
      </c>
      <c r="EU3374">
        <v>10</v>
      </c>
      <c r="EV3374">
        <v>10</v>
      </c>
      <c r="EW3374">
        <v>10</v>
      </c>
      <c r="EX3374">
        <v>10</v>
      </c>
      <c r="EY3374">
        <v>11</v>
      </c>
      <c r="EZ3374">
        <v>11</v>
      </c>
      <c r="FA3374">
        <v>11</v>
      </c>
      <c r="FB3374">
        <v>11</v>
      </c>
      <c r="FC3374">
        <v>11</v>
      </c>
      <c r="FD3374">
        <v>11</v>
      </c>
      <c r="FE3374">
        <v>11</v>
      </c>
      <c r="FF3374">
        <v>11</v>
      </c>
    </row>
    <row r="3375" spans="2:162">
      <c r="B3375" t="s">
        <v>585</v>
      </c>
      <c r="C3375">
        <v>38.01974191</v>
      </c>
      <c r="D3375">
        <v>-81.698880189999997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  <c r="EL3375">
        <v>105</v>
      </c>
      <c r="EM3375">
        <v>106</v>
      </c>
      <c r="EN3375">
        <v>107</v>
      </c>
      <c r="EO3375">
        <v>108</v>
      </c>
      <c r="EP3375">
        <v>108</v>
      </c>
      <c r="EQ3375">
        <v>110</v>
      </c>
      <c r="ER3375">
        <v>111</v>
      </c>
      <c r="ES3375">
        <v>111</v>
      </c>
      <c r="ET3375">
        <v>111</v>
      </c>
      <c r="EU3375">
        <v>116</v>
      </c>
      <c r="EV3375">
        <v>116</v>
      </c>
      <c r="EW3375">
        <v>119</v>
      </c>
      <c r="EX3375">
        <v>122</v>
      </c>
      <c r="EY3375">
        <v>126</v>
      </c>
      <c r="EZ3375">
        <v>128</v>
      </c>
      <c r="FA3375">
        <v>131</v>
      </c>
      <c r="FB3375">
        <v>134</v>
      </c>
      <c r="FC3375">
        <v>135</v>
      </c>
      <c r="FD3375">
        <v>141</v>
      </c>
      <c r="FE3375">
        <v>150</v>
      </c>
      <c r="FF3375">
        <v>155</v>
      </c>
    </row>
    <row r="3376" spans="2:162">
      <c r="B3376" t="s">
        <v>585</v>
      </c>
      <c r="C3376">
        <v>38.70036159</v>
      </c>
      <c r="D3376">
        <v>-80.720111840000001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  <c r="EL3376">
        <v>83</v>
      </c>
      <c r="EM3376">
        <v>83</v>
      </c>
      <c r="EN3376">
        <v>84</v>
      </c>
      <c r="EO3376">
        <v>84</v>
      </c>
      <c r="EP3376">
        <v>84</v>
      </c>
      <c r="EQ3376">
        <v>84</v>
      </c>
      <c r="ER3376">
        <v>86</v>
      </c>
      <c r="ES3376">
        <v>85</v>
      </c>
      <c r="ET3376">
        <v>85</v>
      </c>
      <c r="EU3376">
        <v>87</v>
      </c>
      <c r="EV3376">
        <v>87</v>
      </c>
      <c r="EW3376">
        <v>88</v>
      </c>
      <c r="EX3376">
        <v>90</v>
      </c>
      <c r="EY3376">
        <v>94</v>
      </c>
      <c r="EZ3376">
        <v>96</v>
      </c>
      <c r="FA3376">
        <v>96</v>
      </c>
      <c r="FB3376">
        <v>97</v>
      </c>
      <c r="FC3376">
        <v>97</v>
      </c>
      <c r="FD3376">
        <v>98</v>
      </c>
      <c r="FE3376">
        <v>98</v>
      </c>
      <c r="FF3376">
        <v>100</v>
      </c>
    </row>
    <row r="3377" spans="2:162">
      <c r="B3377" t="s">
        <v>585</v>
      </c>
      <c r="C3377">
        <v>40.27367263</v>
      </c>
      <c r="D3377">
        <v>-80.579153320000003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  <c r="EL3377">
        <v>8</v>
      </c>
      <c r="EM3377">
        <v>8</v>
      </c>
      <c r="EN3377">
        <v>9</v>
      </c>
      <c r="EO3377">
        <v>9</v>
      </c>
      <c r="EP3377">
        <v>9</v>
      </c>
      <c r="EQ3377">
        <v>9</v>
      </c>
      <c r="ER3377">
        <v>9</v>
      </c>
      <c r="ES3377">
        <v>9</v>
      </c>
      <c r="ET3377">
        <v>9</v>
      </c>
      <c r="EU3377">
        <v>9</v>
      </c>
      <c r="EV3377">
        <v>9</v>
      </c>
      <c r="EW3377">
        <v>9</v>
      </c>
      <c r="EX3377">
        <v>9</v>
      </c>
      <c r="EY3377">
        <v>9</v>
      </c>
      <c r="EZ3377">
        <v>9</v>
      </c>
      <c r="FA3377">
        <v>9</v>
      </c>
      <c r="FB3377">
        <v>9</v>
      </c>
      <c r="FC3377">
        <v>9</v>
      </c>
      <c r="FD3377">
        <v>10</v>
      </c>
      <c r="FE3377">
        <v>12</v>
      </c>
      <c r="FF3377">
        <v>12</v>
      </c>
    </row>
    <row r="3378" spans="2:162">
      <c r="B3378" t="s">
        <v>585</v>
      </c>
      <c r="C3378">
        <v>38.424240619999999</v>
      </c>
      <c r="D3378">
        <v>-82.23855912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  <c r="EL3378">
        <v>56</v>
      </c>
      <c r="EM3378">
        <v>57</v>
      </c>
      <c r="EN3378">
        <v>60</v>
      </c>
      <c r="EO3378">
        <v>60</v>
      </c>
      <c r="EP3378">
        <v>60</v>
      </c>
      <c r="EQ3378">
        <v>62</v>
      </c>
      <c r="ER3378">
        <v>62</v>
      </c>
      <c r="ES3378">
        <v>63</v>
      </c>
      <c r="ET3378">
        <v>64</v>
      </c>
      <c r="EU3378">
        <v>64</v>
      </c>
      <c r="EV3378">
        <v>64</v>
      </c>
      <c r="EW3378">
        <v>66</v>
      </c>
      <c r="EX3378">
        <v>66</v>
      </c>
      <c r="EY3378">
        <v>68</v>
      </c>
      <c r="EZ3378">
        <v>68</v>
      </c>
      <c r="FA3378">
        <v>70</v>
      </c>
      <c r="FB3378">
        <v>70</v>
      </c>
      <c r="FC3378">
        <v>70</v>
      </c>
      <c r="FD3378">
        <v>73</v>
      </c>
      <c r="FE3378">
        <v>74</v>
      </c>
      <c r="FF3378">
        <v>75</v>
      </c>
    </row>
    <row r="3379" spans="2:162">
      <c r="B3379" t="s">
        <v>585</v>
      </c>
      <c r="C3379">
        <v>38.843154220000002</v>
      </c>
      <c r="D3379">
        <v>-81.119348720000005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  <c r="EL3379">
        <v>114</v>
      </c>
      <c r="EM3379">
        <v>114</v>
      </c>
      <c r="EN3379">
        <v>118</v>
      </c>
      <c r="EO3379">
        <v>120</v>
      </c>
      <c r="EP3379">
        <v>129</v>
      </c>
      <c r="EQ3379">
        <v>137</v>
      </c>
      <c r="ER3379">
        <v>147</v>
      </c>
      <c r="ES3379">
        <v>157</v>
      </c>
      <c r="ET3379">
        <v>158</v>
      </c>
      <c r="EU3379">
        <v>166</v>
      </c>
      <c r="EV3379">
        <v>171</v>
      </c>
      <c r="EW3379">
        <v>177</v>
      </c>
      <c r="EX3379">
        <v>176</v>
      </c>
      <c r="EY3379">
        <v>179</v>
      </c>
      <c r="EZ3379">
        <v>185</v>
      </c>
      <c r="FA3379">
        <v>185</v>
      </c>
      <c r="FB3379">
        <v>186</v>
      </c>
      <c r="FC3379">
        <v>187</v>
      </c>
      <c r="FD3379">
        <v>189</v>
      </c>
      <c r="FE3379">
        <v>190</v>
      </c>
      <c r="FF3379">
        <v>195</v>
      </c>
    </row>
    <row r="3380" spans="2:162">
      <c r="B3380" t="s">
        <v>585</v>
      </c>
      <c r="C3380">
        <v>38.46231092</v>
      </c>
      <c r="D3380">
        <v>-81.076522170000004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3</v>
      </c>
      <c r="ET3380">
        <v>5</v>
      </c>
      <c r="EU3380">
        <v>5</v>
      </c>
      <c r="EV3380">
        <v>5</v>
      </c>
      <c r="EW3380">
        <v>6</v>
      </c>
      <c r="EX3380">
        <v>8</v>
      </c>
      <c r="EY3380">
        <v>9</v>
      </c>
      <c r="EZ3380">
        <v>9</v>
      </c>
      <c r="FA3380">
        <v>8</v>
      </c>
      <c r="FB3380">
        <v>9</v>
      </c>
      <c r="FC3380">
        <v>10</v>
      </c>
      <c r="FD3380">
        <v>10</v>
      </c>
      <c r="FE3380">
        <v>10</v>
      </c>
      <c r="FF3380">
        <v>11</v>
      </c>
    </row>
    <row r="3381" spans="2:162">
      <c r="B3381" t="s">
        <v>585</v>
      </c>
      <c r="C3381">
        <v>39.270571570000001</v>
      </c>
      <c r="D3381">
        <v>-80.706715270000004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  <c r="EL3381">
        <v>40</v>
      </c>
      <c r="EM3381">
        <v>42</v>
      </c>
      <c r="EN3381">
        <v>43</v>
      </c>
      <c r="EO3381">
        <v>44</v>
      </c>
      <c r="EP3381">
        <v>49</v>
      </c>
      <c r="EQ3381">
        <v>49</v>
      </c>
      <c r="ER3381">
        <v>56</v>
      </c>
      <c r="ES3381">
        <v>57</v>
      </c>
      <c r="ET3381">
        <v>64</v>
      </c>
      <c r="EU3381">
        <v>71</v>
      </c>
      <c r="EV3381">
        <v>80</v>
      </c>
      <c r="EW3381">
        <v>85</v>
      </c>
      <c r="EX3381">
        <v>86</v>
      </c>
      <c r="EY3381">
        <v>91</v>
      </c>
      <c r="EZ3381">
        <v>91</v>
      </c>
      <c r="FA3381">
        <v>92</v>
      </c>
      <c r="FB3381">
        <v>92</v>
      </c>
      <c r="FC3381">
        <v>98</v>
      </c>
      <c r="FD3381">
        <v>104</v>
      </c>
      <c r="FE3381">
        <v>106</v>
      </c>
      <c r="FF3381">
        <v>111</v>
      </c>
    </row>
    <row r="3382" spans="2:162">
      <c r="B3382" t="s">
        <v>585</v>
      </c>
      <c r="C3382">
        <v>38.029749279999997</v>
      </c>
      <c r="D3382">
        <v>-81.082866339999995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  <c r="EL3382">
        <v>21</v>
      </c>
      <c r="EM3382">
        <v>21</v>
      </c>
      <c r="EN3382">
        <v>22</v>
      </c>
      <c r="EO3382">
        <v>22</v>
      </c>
      <c r="EP3382">
        <v>23</v>
      </c>
      <c r="EQ3382">
        <v>23</v>
      </c>
      <c r="ER3382">
        <v>24</v>
      </c>
      <c r="ES3382">
        <v>24</v>
      </c>
      <c r="ET3382">
        <v>24</v>
      </c>
      <c r="EU3382">
        <v>24</v>
      </c>
      <c r="EV3382">
        <v>26</v>
      </c>
      <c r="EW3382">
        <v>28</v>
      </c>
      <c r="EX3382">
        <v>29</v>
      </c>
      <c r="EY3382">
        <v>29</v>
      </c>
      <c r="EZ3382">
        <v>29</v>
      </c>
      <c r="FA3382">
        <v>30</v>
      </c>
      <c r="FB3382">
        <v>31</v>
      </c>
      <c r="FC3382">
        <v>31</v>
      </c>
      <c r="FD3382">
        <v>32</v>
      </c>
      <c r="FE3382">
        <v>32</v>
      </c>
      <c r="FF3382">
        <v>32</v>
      </c>
    </row>
    <row r="3383" spans="2:162">
      <c r="B3383" t="s">
        <v>585</v>
      </c>
      <c r="C3383">
        <v>38.925127699999997</v>
      </c>
      <c r="D3383">
        <v>-80.85952722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  <c r="EL3383">
        <v>8</v>
      </c>
      <c r="EM3383">
        <v>8</v>
      </c>
      <c r="EN3383">
        <v>8</v>
      </c>
      <c r="EO3383">
        <v>8</v>
      </c>
      <c r="EP3383">
        <v>8</v>
      </c>
      <c r="EQ3383">
        <v>8</v>
      </c>
      <c r="ER3383">
        <v>8</v>
      </c>
      <c r="ES3383">
        <v>8</v>
      </c>
      <c r="ET3383">
        <v>8</v>
      </c>
      <c r="EU3383">
        <v>8</v>
      </c>
      <c r="EV3383">
        <v>8</v>
      </c>
      <c r="EW3383">
        <v>10</v>
      </c>
      <c r="EX3383">
        <v>10</v>
      </c>
      <c r="EY3383">
        <v>10</v>
      </c>
      <c r="EZ3383">
        <v>10</v>
      </c>
      <c r="FA3383">
        <v>10</v>
      </c>
      <c r="FB3383">
        <v>11</v>
      </c>
      <c r="FC3383">
        <v>10</v>
      </c>
      <c r="FD3383">
        <v>10</v>
      </c>
      <c r="FE3383">
        <v>10</v>
      </c>
      <c r="FF3383">
        <v>10</v>
      </c>
    </row>
    <row r="3384" spans="2:162">
      <c r="B3384" t="s">
        <v>585</v>
      </c>
      <c r="C3384">
        <v>39.103148169999997</v>
      </c>
      <c r="D3384">
        <v>-79.19440518000000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  <c r="EL3384">
        <v>435</v>
      </c>
      <c r="EM3384">
        <v>440</v>
      </c>
      <c r="EN3384">
        <v>452</v>
      </c>
      <c r="EO3384">
        <v>456</v>
      </c>
      <c r="EP3384">
        <v>468</v>
      </c>
      <c r="EQ3384">
        <v>469</v>
      </c>
      <c r="ER3384">
        <v>471</v>
      </c>
      <c r="ES3384">
        <v>471</v>
      </c>
      <c r="ET3384">
        <v>471</v>
      </c>
      <c r="EU3384">
        <v>480</v>
      </c>
      <c r="EV3384">
        <v>481</v>
      </c>
      <c r="EW3384">
        <v>487</v>
      </c>
      <c r="EX3384">
        <v>488</v>
      </c>
      <c r="EY3384">
        <v>497</v>
      </c>
      <c r="EZ3384">
        <v>498</v>
      </c>
      <c r="FA3384">
        <v>498</v>
      </c>
      <c r="FB3384">
        <v>509</v>
      </c>
      <c r="FC3384">
        <v>522</v>
      </c>
      <c r="FD3384">
        <v>546</v>
      </c>
      <c r="FE3384">
        <v>559</v>
      </c>
      <c r="FF3384">
        <v>570</v>
      </c>
    </row>
    <row r="3385" spans="2:162">
      <c r="B3385" t="s">
        <v>585</v>
      </c>
      <c r="C3385">
        <v>37.946365200000002</v>
      </c>
      <c r="D3385">
        <v>-80.453358809999997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  <c r="EL3385">
        <v>3</v>
      </c>
      <c r="EM3385">
        <v>3</v>
      </c>
      <c r="EN3385">
        <v>3</v>
      </c>
      <c r="EO3385">
        <v>3</v>
      </c>
      <c r="EP3385">
        <v>3</v>
      </c>
      <c r="EQ3385">
        <v>3</v>
      </c>
      <c r="ER3385">
        <v>3</v>
      </c>
      <c r="ES3385">
        <v>3</v>
      </c>
      <c r="ET3385">
        <v>3</v>
      </c>
      <c r="EU3385">
        <v>3</v>
      </c>
      <c r="EV3385">
        <v>3</v>
      </c>
      <c r="EW3385">
        <v>3</v>
      </c>
      <c r="EX3385">
        <v>4</v>
      </c>
      <c r="EY3385">
        <v>4</v>
      </c>
      <c r="EZ3385">
        <v>4</v>
      </c>
      <c r="FA3385">
        <v>4</v>
      </c>
      <c r="FB3385">
        <v>4</v>
      </c>
      <c r="FC3385">
        <v>4</v>
      </c>
      <c r="FD3385">
        <v>4</v>
      </c>
      <c r="FE3385">
        <v>4</v>
      </c>
      <c r="FF3385">
        <v>4</v>
      </c>
    </row>
    <row r="3386" spans="2:162">
      <c r="B3386" t="s">
        <v>585</v>
      </c>
      <c r="C3386">
        <v>39.321035530000003</v>
      </c>
      <c r="D3386">
        <v>-78.60826475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  <c r="EL3386">
        <v>277</v>
      </c>
      <c r="EM3386">
        <v>279</v>
      </c>
      <c r="EN3386">
        <v>281</v>
      </c>
      <c r="EO3386">
        <v>283</v>
      </c>
      <c r="EP3386">
        <v>287</v>
      </c>
      <c r="EQ3386">
        <v>289</v>
      </c>
      <c r="ER3386">
        <v>290</v>
      </c>
      <c r="ES3386">
        <v>290</v>
      </c>
      <c r="ET3386">
        <v>294</v>
      </c>
      <c r="EU3386">
        <v>296</v>
      </c>
      <c r="EV3386">
        <v>299</v>
      </c>
      <c r="EW3386">
        <v>303</v>
      </c>
      <c r="EX3386">
        <v>307</v>
      </c>
      <c r="EY3386">
        <v>313</v>
      </c>
      <c r="EZ3386">
        <v>321</v>
      </c>
      <c r="FA3386">
        <v>322</v>
      </c>
      <c r="FB3386">
        <v>326</v>
      </c>
      <c r="FC3386">
        <v>330</v>
      </c>
      <c r="FD3386">
        <v>335</v>
      </c>
      <c r="FE3386">
        <v>337</v>
      </c>
      <c r="FF3386">
        <v>348</v>
      </c>
    </row>
    <row r="3387" spans="2:162">
      <c r="B3387" t="s">
        <v>585</v>
      </c>
      <c r="C3387">
        <v>40.51943859</v>
      </c>
      <c r="D3387">
        <v>-80.57461607999999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  <c r="EL3387">
        <v>808</v>
      </c>
      <c r="EM3387">
        <v>823</v>
      </c>
      <c r="EN3387">
        <v>829</v>
      </c>
      <c r="EO3387">
        <v>842</v>
      </c>
      <c r="EP3387">
        <v>865</v>
      </c>
      <c r="EQ3387">
        <v>884</v>
      </c>
      <c r="ER3387">
        <v>894</v>
      </c>
      <c r="ES3387">
        <v>904</v>
      </c>
      <c r="ET3387">
        <v>915</v>
      </c>
      <c r="EU3387">
        <v>928</v>
      </c>
      <c r="EV3387">
        <v>942</v>
      </c>
      <c r="EW3387">
        <v>958</v>
      </c>
      <c r="EX3387">
        <v>972</v>
      </c>
      <c r="EY3387">
        <v>991</v>
      </c>
      <c r="EZ3387">
        <v>1003</v>
      </c>
      <c r="FA3387">
        <v>1015</v>
      </c>
      <c r="FB3387">
        <v>1020</v>
      </c>
      <c r="FC3387">
        <v>1056</v>
      </c>
      <c r="FD3387">
        <v>1069</v>
      </c>
      <c r="FE3387">
        <v>1085</v>
      </c>
      <c r="FF3387">
        <v>1119</v>
      </c>
    </row>
    <row r="3388" spans="2:162">
      <c r="B3388" t="s">
        <v>585</v>
      </c>
      <c r="C3388">
        <v>39.006831769999998</v>
      </c>
      <c r="D3388">
        <v>-78.858553009999994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  <c r="EL3388">
        <v>57</v>
      </c>
      <c r="EM3388">
        <v>58</v>
      </c>
      <c r="EN3388">
        <v>58</v>
      </c>
      <c r="EO3388">
        <v>61</v>
      </c>
      <c r="EP3388">
        <v>63</v>
      </c>
      <c r="EQ3388">
        <v>66</v>
      </c>
      <c r="ER3388">
        <v>71</v>
      </c>
      <c r="ES3388">
        <v>78</v>
      </c>
      <c r="ET3388">
        <v>79</v>
      </c>
      <c r="EU3388">
        <v>80</v>
      </c>
      <c r="EV3388">
        <v>82</v>
      </c>
      <c r="EW3388">
        <v>84</v>
      </c>
      <c r="EX3388">
        <v>87</v>
      </c>
      <c r="EY3388">
        <v>89</v>
      </c>
      <c r="EZ3388">
        <v>91</v>
      </c>
      <c r="FA3388">
        <v>91</v>
      </c>
      <c r="FB3388">
        <v>95</v>
      </c>
      <c r="FC3388">
        <v>96</v>
      </c>
      <c r="FD3388">
        <v>101</v>
      </c>
      <c r="FE3388">
        <v>104</v>
      </c>
      <c r="FF3388">
        <v>106</v>
      </c>
    </row>
    <row r="3389" spans="2:162">
      <c r="B3389" t="s">
        <v>585</v>
      </c>
      <c r="C3389">
        <v>39.2853852</v>
      </c>
      <c r="D3389">
        <v>-80.37919576999999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  <c r="EL3389">
        <v>10</v>
      </c>
      <c r="EM3389">
        <v>10</v>
      </c>
      <c r="EN3389">
        <v>13</v>
      </c>
      <c r="EO3389">
        <v>13</v>
      </c>
      <c r="EP3389">
        <v>14</v>
      </c>
      <c r="EQ3389">
        <v>16</v>
      </c>
      <c r="ER3389">
        <v>16</v>
      </c>
      <c r="ES3389">
        <v>16</v>
      </c>
      <c r="ET3389">
        <v>16</v>
      </c>
      <c r="EU3389">
        <v>20</v>
      </c>
      <c r="EV3389">
        <v>20</v>
      </c>
      <c r="EW3389">
        <v>18</v>
      </c>
      <c r="EX3389">
        <v>19</v>
      </c>
      <c r="EY3389">
        <v>20</v>
      </c>
      <c r="EZ3389">
        <v>20</v>
      </c>
      <c r="FA3389">
        <v>20</v>
      </c>
      <c r="FB3389">
        <v>20</v>
      </c>
      <c r="FC3389">
        <v>20</v>
      </c>
      <c r="FD3389">
        <v>20</v>
      </c>
      <c r="FE3389">
        <v>20</v>
      </c>
      <c r="FF3389">
        <v>21</v>
      </c>
    </row>
    <row r="3390" spans="2:162">
      <c r="B3390" t="s">
        <v>585</v>
      </c>
      <c r="C3390">
        <v>38.842639740000003</v>
      </c>
      <c r="D3390">
        <v>-81.681487529999998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  <c r="EL3390">
        <v>385</v>
      </c>
      <c r="EM3390">
        <v>397</v>
      </c>
      <c r="EN3390">
        <v>431</v>
      </c>
      <c r="EO3390">
        <v>457</v>
      </c>
      <c r="EP3390">
        <v>473</v>
      </c>
      <c r="EQ3390">
        <v>485</v>
      </c>
      <c r="ER3390">
        <v>506</v>
      </c>
      <c r="ES3390">
        <v>518</v>
      </c>
      <c r="ET3390">
        <v>532</v>
      </c>
      <c r="EU3390">
        <v>537</v>
      </c>
      <c r="EV3390">
        <v>551</v>
      </c>
      <c r="EW3390">
        <v>569</v>
      </c>
      <c r="EX3390">
        <v>579</v>
      </c>
      <c r="EY3390">
        <v>593</v>
      </c>
      <c r="EZ3390">
        <v>601</v>
      </c>
      <c r="FA3390">
        <v>608</v>
      </c>
      <c r="FB3390">
        <v>619</v>
      </c>
      <c r="FC3390">
        <v>626</v>
      </c>
      <c r="FD3390">
        <v>634</v>
      </c>
      <c r="FE3390">
        <v>639</v>
      </c>
      <c r="FF3390">
        <v>643</v>
      </c>
    </row>
    <row r="3391" spans="2:162">
      <c r="B3391" t="s">
        <v>585</v>
      </c>
      <c r="C3391">
        <v>39.307761659999997</v>
      </c>
      <c r="D3391">
        <v>-77.86014147000000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  <c r="EL3391">
        <v>11</v>
      </c>
      <c r="EM3391">
        <v>11</v>
      </c>
      <c r="EN3391">
        <v>12</v>
      </c>
      <c r="EO3391">
        <v>13</v>
      </c>
      <c r="EP3391">
        <v>15</v>
      </c>
      <c r="EQ3391">
        <v>16</v>
      </c>
      <c r="ER3391">
        <v>17</v>
      </c>
      <c r="ES3391">
        <v>21</v>
      </c>
      <c r="ET3391">
        <v>23</v>
      </c>
      <c r="EU3391">
        <v>23</v>
      </c>
      <c r="EV3391">
        <v>25</v>
      </c>
      <c r="EW3391">
        <v>28</v>
      </c>
      <c r="EX3391">
        <v>29</v>
      </c>
      <c r="EY3391">
        <v>31</v>
      </c>
      <c r="EZ3391">
        <v>32</v>
      </c>
      <c r="FA3391">
        <v>33</v>
      </c>
      <c r="FB3391">
        <v>34</v>
      </c>
      <c r="FC3391">
        <v>37</v>
      </c>
      <c r="FD3391">
        <v>37</v>
      </c>
      <c r="FE3391">
        <v>39</v>
      </c>
      <c r="FF3391">
        <v>42</v>
      </c>
    </row>
    <row r="3392" spans="2:162">
      <c r="B3392" t="s">
        <v>572</v>
      </c>
      <c r="C3392">
        <v>38.338600769999999</v>
      </c>
      <c r="D3392">
        <v>-81.528570540000004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  <c r="EL3392">
        <v>26</v>
      </c>
      <c r="EM3392">
        <v>26</v>
      </c>
      <c r="EN3392">
        <v>26</v>
      </c>
      <c r="EO3392">
        <v>26</v>
      </c>
      <c r="EP3392">
        <v>26</v>
      </c>
      <c r="EQ3392">
        <v>25</v>
      </c>
      <c r="ER3392">
        <v>26</v>
      </c>
      <c r="ES3392">
        <v>26</v>
      </c>
      <c r="ET3392">
        <v>27</v>
      </c>
      <c r="EU3392">
        <v>28</v>
      </c>
      <c r="EV3392">
        <v>28</v>
      </c>
      <c r="EW3392">
        <v>28</v>
      </c>
      <c r="EX3392">
        <v>28</v>
      </c>
      <c r="EY3392">
        <v>28</v>
      </c>
      <c r="EZ3392">
        <v>28</v>
      </c>
      <c r="FA3392">
        <v>29</v>
      </c>
      <c r="FB3392">
        <v>29</v>
      </c>
      <c r="FC3392">
        <v>31</v>
      </c>
      <c r="FD3392">
        <v>31</v>
      </c>
      <c r="FE3392">
        <v>32</v>
      </c>
      <c r="FF3392">
        <v>32</v>
      </c>
    </row>
    <row r="3393" spans="2:162">
      <c r="B3393" t="s">
        <v>572</v>
      </c>
      <c r="C3393">
        <v>38.994724900000001</v>
      </c>
      <c r="D3393">
        <v>-80.49988181000000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  <c r="EL3393">
        <v>8</v>
      </c>
      <c r="EM3393">
        <v>8</v>
      </c>
      <c r="EN3393">
        <v>9</v>
      </c>
      <c r="EO3393">
        <v>9</v>
      </c>
      <c r="EP3393">
        <v>10</v>
      </c>
      <c r="EQ3393">
        <v>10</v>
      </c>
      <c r="ER3393">
        <v>11</v>
      </c>
      <c r="ES3393">
        <v>11</v>
      </c>
      <c r="ET3393">
        <v>11</v>
      </c>
      <c r="EU3393">
        <v>11</v>
      </c>
      <c r="EV3393">
        <v>11</v>
      </c>
      <c r="EW3393">
        <v>11</v>
      </c>
      <c r="EX3393">
        <v>11</v>
      </c>
      <c r="EY3393">
        <v>11</v>
      </c>
      <c r="EZ3393">
        <v>11</v>
      </c>
      <c r="FA3393">
        <v>11</v>
      </c>
      <c r="FB3393">
        <v>11</v>
      </c>
      <c r="FC3393">
        <v>11</v>
      </c>
      <c r="FD3393">
        <v>11</v>
      </c>
      <c r="FE3393">
        <v>12</v>
      </c>
      <c r="FF3393">
        <v>12</v>
      </c>
    </row>
    <row r="3394" spans="2:162">
      <c r="B3394" t="s">
        <v>572</v>
      </c>
      <c r="C3394">
        <v>38.172153999999999</v>
      </c>
      <c r="D3394">
        <v>-82.0701795300000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  <c r="EL3394">
        <v>32</v>
      </c>
      <c r="EM3394">
        <v>35</v>
      </c>
      <c r="EN3394">
        <v>35</v>
      </c>
      <c r="EO3394">
        <v>37</v>
      </c>
      <c r="EP3394">
        <v>39</v>
      </c>
      <c r="EQ3394">
        <v>40</v>
      </c>
      <c r="ER3394">
        <v>41</v>
      </c>
      <c r="ES3394">
        <v>44</v>
      </c>
      <c r="ET3394">
        <v>45</v>
      </c>
      <c r="EU3394">
        <v>46</v>
      </c>
      <c r="EV3394">
        <v>46</v>
      </c>
      <c r="EW3394">
        <v>46</v>
      </c>
      <c r="EX3394">
        <v>46</v>
      </c>
      <c r="EY3394">
        <v>46</v>
      </c>
      <c r="EZ3394">
        <v>47</v>
      </c>
      <c r="FA3394">
        <v>47</v>
      </c>
      <c r="FB3394">
        <v>50</v>
      </c>
      <c r="FC3394">
        <v>54</v>
      </c>
      <c r="FD3394">
        <v>55</v>
      </c>
      <c r="FE3394">
        <v>55</v>
      </c>
      <c r="FF3394">
        <v>55</v>
      </c>
    </row>
    <row r="3395" spans="2:162">
      <c r="B3395" t="s">
        <v>572</v>
      </c>
      <c r="C3395">
        <v>37.829988899999996</v>
      </c>
      <c r="D3395">
        <v>-81.935285710000002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  <c r="EL3395">
        <v>16</v>
      </c>
      <c r="EM3395">
        <v>16</v>
      </c>
      <c r="EN3395">
        <v>16</v>
      </c>
      <c r="EO3395">
        <v>16</v>
      </c>
      <c r="EP3395">
        <v>20</v>
      </c>
      <c r="EQ3395">
        <v>20</v>
      </c>
      <c r="ER3395">
        <v>22</v>
      </c>
      <c r="ES3395">
        <v>24</v>
      </c>
      <c r="ET3395">
        <v>22</v>
      </c>
      <c r="EU3395">
        <v>22</v>
      </c>
      <c r="EV3395">
        <v>21</v>
      </c>
      <c r="EW3395">
        <v>22</v>
      </c>
      <c r="EX3395">
        <v>22</v>
      </c>
      <c r="EY3395">
        <v>22</v>
      </c>
      <c r="EZ3395">
        <v>22</v>
      </c>
      <c r="FA3395">
        <v>22</v>
      </c>
      <c r="FB3395">
        <v>22</v>
      </c>
      <c r="FC3395">
        <v>22</v>
      </c>
      <c r="FD3395">
        <v>22</v>
      </c>
      <c r="FE3395">
        <v>22</v>
      </c>
      <c r="FF3395">
        <v>22</v>
      </c>
    </row>
    <row r="3396" spans="2:162">
      <c r="B3396" t="s">
        <v>572</v>
      </c>
      <c r="C3396">
        <v>37.380029389999997</v>
      </c>
      <c r="D3396">
        <v>-81.650836690000006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  <c r="EL3396">
        <v>24</v>
      </c>
      <c r="EM3396">
        <v>24</v>
      </c>
      <c r="EN3396">
        <v>24</v>
      </c>
      <c r="EO3396">
        <v>24</v>
      </c>
      <c r="EP3396">
        <v>24</v>
      </c>
      <c r="EQ3396">
        <v>24</v>
      </c>
      <c r="ER3396">
        <v>24</v>
      </c>
      <c r="ES3396">
        <v>24</v>
      </c>
      <c r="ET3396">
        <v>24</v>
      </c>
      <c r="EU3396">
        <v>24</v>
      </c>
      <c r="EV3396">
        <v>24</v>
      </c>
      <c r="EW3396">
        <v>24</v>
      </c>
      <c r="EX3396">
        <v>24</v>
      </c>
      <c r="EY3396">
        <v>24</v>
      </c>
      <c r="EZ3396">
        <v>24</v>
      </c>
      <c r="FA3396">
        <v>25</v>
      </c>
      <c r="FB3396">
        <v>25</v>
      </c>
      <c r="FC3396">
        <v>25</v>
      </c>
      <c r="FD3396">
        <v>25</v>
      </c>
      <c r="FE3396">
        <v>25</v>
      </c>
      <c r="FF3396">
        <v>26</v>
      </c>
    </row>
    <row r="3397" spans="2:162">
      <c r="B3397" t="s">
        <v>572</v>
      </c>
      <c r="C3397">
        <v>39.509845419999998</v>
      </c>
      <c r="D3397">
        <v>-80.2424465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  <c r="EL3397">
        <v>5</v>
      </c>
      <c r="EM3397">
        <v>5</v>
      </c>
      <c r="EN3397">
        <v>5</v>
      </c>
      <c r="EO3397">
        <v>5</v>
      </c>
      <c r="EP3397">
        <v>5</v>
      </c>
      <c r="EQ3397">
        <v>5</v>
      </c>
      <c r="ER3397">
        <v>5</v>
      </c>
      <c r="ES3397">
        <v>6</v>
      </c>
      <c r="ET3397">
        <v>6</v>
      </c>
      <c r="EU3397">
        <v>6</v>
      </c>
      <c r="EV3397">
        <v>6</v>
      </c>
      <c r="EW3397">
        <v>6</v>
      </c>
      <c r="EX3397">
        <v>6</v>
      </c>
      <c r="EY3397">
        <v>6</v>
      </c>
      <c r="EZ3397">
        <v>6</v>
      </c>
      <c r="FA3397">
        <v>6</v>
      </c>
      <c r="FB3397">
        <v>7</v>
      </c>
      <c r="FC3397">
        <v>7</v>
      </c>
      <c r="FD3397">
        <v>7</v>
      </c>
      <c r="FE3397">
        <v>7</v>
      </c>
      <c r="FF3397">
        <v>7</v>
      </c>
    </row>
    <row r="3398" spans="2:162">
      <c r="B3398" t="s">
        <v>572</v>
      </c>
      <c r="C3398">
        <v>39.860643619999998</v>
      </c>
      <c r="D3398">
        <v>-80.665910620000005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  <c r="EL3398">
        <v>295</v>
      </c>
      <c r="EM3398">
        <v>297</v>
      </c>
      <c r="EN3398">
        <v>295</v>
      </c>
      <c r="EO3398">
        <v>296</v>
      </c>
      <c r="EP3398">
        <v>302</v>
      </c>
      <c r="EQ3398">
        <v>303</v>
      </c>
      <c r="ER3398">
        <v>304</v>
      </c>
      <c r="ES3398">
        <v>305</v>
      </c>
      <c r="ET3398">
        <v>308</v>
      </c>
      <c r="EU3398">
        <v>310</v>
      </c>
      <c r="EV3398">
        <v>315</v>
      </c>
      <c r="EW3398">
        <v>319</v>
      </c>
      <c r="EX3398">
        <v>326</v>
      </c>
      <c r="EY3398">
        <v>327</v>
      </c>
      <c r="EZ3398">
        <v>329</v>
      </c>
      <c r="FA3398">
        <v>335</v>
      </c>
      <c r="FB3398">
        <v>339</v>
      </c>
      <c r="FC3398">
        <v>340</v>
      </c>
      <c r="FD3398">
        <v>345</v>
      </c>
      <c r="FE3398">
        <v>349</v>
      </c>
      <c r="FF3398">
        <v>352</v>
      </c>
    </row>
    <row r="3399" spans="2:162">
      <c r="B3399" t="s">
        <v>572</v>
      </c>
      <c r="C3399">
        <v>38.770717990000001</v>
      </c>
      <c r="D3399">
        <v>-82.02524219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  <c r="EL3399">
        <v>5</v>
      </c>
      <c r="EM3399">
        <v>5</v>
      </c>
      <c r="EN3399">
        <v>5</v>
      </c>
      <c r="EO3399">
        <v>5</v>
      </c>
      <c r="EP3399">
        <v>5</v>
      </c>
      <c r="EQ3399">
        <v>5</v>
      </c>
      <c r="ER3399">
        <v>5</v>
      </c>
      <c r="ES3399">
        <v>5</v>
      </c>
      <c r="ET3399">
        <v>5</v>
      </c>
      <c r="EU3399">
        <v>5</v>
      </c>
      <c r="EV3399">
        <v>5</v>
      </c>
      <c r="EW3399">
        <v>5</v>
      </c>
      <c r="EX3399">
        <v>5</v>
      </c>
      <c r="EY3399">
        <v>5</v>
      </c>
      <c r="EZ3399">
        <v>5</v>
      </c>
      <c r="FA3399">
        <v>5</v>
      </c>
      <c r="FB3399">
        <v>5</v>
      </c>
      <c r="FC3399">
        <v>5</v>
      </c>
      <c r="FD3399">
        <v>5</v>
      </c>
      <c r="FE3399">
        <v>5</v>
      </c>
      <c r="FF3399">
        <v>5</v>
      </c>
    </row>
    <row r="3400" spans="2:162">
      <c r="B3400" t="s">
        <v>572</v>
      </c>
      <c r="C3400">
        <v>37.404811690000002</v>
      </c>
      <c r="D3400">
        <v>-81.110231420000005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  <c r="EL3400">
        <v>12</v>
      </c>
      <c r="EM3400">
        <v>12</v>
      </c>
      <c r="EN3400">
        <v>12</v>
      </c>
      <c r="EO3400">
        <v>12</v>
      </c>
      <c r="EP3400">
        <v>12</v>
      </c>
      <c r="EQ3400">
        <v>12</v>
      </c>
      <c r="ER3400">
        <v>12</v>
      </c>
      <c r="ES3400">
        <v>12</v>
      </c>
      <c r="ET3400">
        <v>12</v>
      </c>
      <c r="EU3400">
        <v>12</v>
      </c>
      <c r="EV3400">
        <v>12</v>
      </c>
      <c r="EW3400">
        <v>12</v>
      </c>
      <c r="EX3400">
        <v>12</v>
      </c>
      <c r="EY3400">
        <v>12</v>
      </c>
      <c r="EZ3400">
        <v>12</v>
      </c>
      <c r="FA3400">
        <v>12</v>
      </c>
      <c r="FB3400">
        <v>12</v>
      </c>
      <c r="FC3400">
        <v>12</v>
      </c>
      <c r="FD3400">
        <v>12</v>
      </c>
      <c r="FE3400">
        <v>12</v>
      </c>
      <c r="FF3400">
        <v>12</v>
      </c>
    </row>
    <row r="3401" spans="2:162">
      <c r="B3401" t="s">
        <v>572</v>
      </c>
      <c r="C3401">
        <v>39.41561583</v>
      </c>
      <c r="D3401">
        <v>-78.941048949999995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  <c r="EL3401">
        <v>18</v>
      </c>
      <c r="EM3401">
        <v>18</v>
      </c>
      <c r="EN3401">
        <v>18</v>
      </c>
      <c r="EO3401">
        <v>18</v>
      </c>
      <c r="EP3401">
        <v>18</v>
      </c>
      <c r="EQ3401">
        <v>18</v>
      </c>
      <c r="ER3401">
        <v>18</v>
      </c>
      <c r="ES3401">
        <v>18</v>
      </c>
      <c r="ET3401">
        <v>18</v>
      </c>
      <c r="EU3401">
        <v>18</v>
      </c>
      <c r="EV3401">
        <v>19</v>
      </c>
      <c r="EW3401">
        <v>19</v>
      </c>
      <c r="EX3401">
        <v>19</v>
      </c>
      <c r="EY3401">
        <v>19</v>
      </c>
      <c r="EZ3401">
        <v>19</v>
      </c>
      <c r="FA3401">
        <v>19</v>
      </c>
      <c r="FB3401">
        <v>19</v>
      </c>
      <c r="FC3401">
        <v>19</v>
      </c>
      <c r="FD3401">
        <v>19</v>
      </c>
      <c r="FE3401">
        <v>20</v>
      </c>
      <c r="FF3401">
        <v>20</v>
      </c>
    </row>
    <row r="3402" spans="2:162">
      <c r="B3402" t="s">
        <v>572</v>
      </c>
      <c r="C3402">
        <v>37.730483509999999</v>
      </c>
      <c r="D3402">
        <v>-82.133383649999999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  <c r="EL3402">
        <v>188</v>
      </c>
      <c r="EM3402">
        <v>188</v>
      </c>
      <c r="EN3402">
        <v>188</v>
      </c>
      <c r="EO3402">
        <v>188</v>
      </c>
      <c r="EP3402">
        <v>188</v>
      </c>
      <c r="EQ3402">
        <v>191</v>
      </c>
      <c r="ER3402">
        <v>195</v>
      </c>
      <c r="ES3402">
        <v>195</v>
      </c>
      <c r="ET3402">
        <v>196</v>
      </c>
      <c r="EU3402">
        <v>196</v>
      </c>
      <c r="EV3402">
        <v>197</v>
      </c>
      <c r="EW3402">
        <v>203</v>
      </c>
      <c r="EX3402">
        <v>204</v>
      </c>
      <c r="EY3402">
        <v>204</v>
      </c>
      <c r="EZ3402">
        <v>204</v>
      </c>
      <c r="FA3402">
        <v>211</v>
      </c>
      <c r="FB3402">
        <v>215</v>
      </c>
      <c r="FC3402">
        <v>219</v>
      </c>
      <c r="FD3402">
        <v>225</v>
      </c>
      <c r="FE3402">
        <v>240</v>
      </c>
      <c r="FF3402">
        <v>246</v>
      </c>
    </row>
    <row r="3403" spans="2:162">
      <c r="B3403" t="s">
        <v>572</v>
      </c>
      <c r="C3403">
        <v>39.63218457</v>
      </c>
      <c r="D3403">
        <v>-80.047668380000005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  <c r="EL3403">
        <v>15</v>
      </c>
      <c r="EM3403">
        <v>15</v>
      </c>
      <c r="EN3403">
        <v>15</v>
      </c>
      <c r="EO3403">
        <v>15</v>
      </c>
      <c r="EP3403">
        <v>15</v>
      </c>
      <c r="EQ3403">
        <v>15</v>
      </c>
      <c r="ER3403">
        <v>15</v>
      </c>
      <c r="ES3403">
        <v>15</v>
      </c>
      <c r="ET3403">
        <v>15</v>
      </c>
      <c r="EU3403">
        <v>15</v>
      </c>
      <c r="EV3403">
        <v>15</v>
      </c>
      <c r="EW3403">
        <v>15</v>
      </c>
      <c r="EX3403">
        <v>15</v>
      </c>
      <c r="EY3403">
        <v>15</v>
      </c>
      <c r="EZ3403">
        <v>16</v>
      </c>
      <c r="FA3403">
        <v>15</v>
      </c>
      <c r="FB3403">
        <v>15</v>
      </c>
      <c r="FC3403">
        <v>15</v>
      </c>
      <c r="FD3403">
        <v>16</v>
      </c>
      <c r="FE3403">
        <v>17</v>
      </c>
      <c r="FF3403">
        <v>17</v>
      </c>
    </row>
    <row r="3404" spans="2:162">
      <c r="B3404" t="s">
        <v>572</v>
      </c>
      <c r="C3404">
        <v>37.562747160000001</v>
      </c>
      <c r="D3404">
        <v>-80.54577965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  <c r="EL3404">
        <v>82</v>
      </c>
      <c r="EM3404">
        <v>87</v>
      </c>
      <c r="EN3404">
        <v>87</v>
      </c>
      <c r="EO3404">
        <v>87</v>
      </c>
      <c r="EP3404">
        <v>87</v>
      </c>
      <c r="EQ3404">
        <v>87</v>
      </c>
      <c r="ER3404">
        <v>87</v>
      </c>
      <c r="ES3404">
        <v>87</v>
      </c>
      <c r="ET3404">
        <v>87</v>
      </c>
      <c r="EU3404">
        <v>88</v>
      </c>
      <c r="EV3404">
        <v>88</v>
      </c>
      <c r="EW3404">
        <v>90</v>
      </c>
      <c r="EX3404">
        <v>95</v>
      </c>
      <c r="EY3404">
        <v>95</v>
      </c>
      <c r="EZ3404">
        <v>96</v>
      </c>
      <c r="FA3404">
        <v>98</v>
      </c>
      <c r="FB3404">
        <v>98</v>
      </c>
      <c r="FC3404">
        <v>102</v>
      </c>
      <c r="FD3404">
        <v>107</v>
      </c>
      <c r="FE3404">
        <v>109</v>
      </c>
      <c r="FF3404">
        <v>114</v>
      </c>
    </row>
    <row r="3405" spans="2:162">
      <c r="B3405" t="s">
        <v>572</v>
      </c>
      <c r="C3405">
        <v>39.55439028</v>
      </c>
      <c r="D3405">
        <v>-78.263116760000003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  <c r="EL3405">
        <v>2</v>
      </c>
      <c r="EM3405">
        <v>2</v>
      </c>
      <c r="EN3405">
        <v>2</v>
      </c>
      <c r="EO3405">
        <v>2</v>
      </c>
      <c r="EP3405">
        <v>2</v>
      </c>
      <c r="EQ3405">
        <v>2</v>
      </c>
      <c r="ER3405">
        <v>2</v>
      </c>
      <c r="ES3405">
        <v>2</v>
      </c>
      <c r="ET3405">
        <v>2</v>
      </c>
      <c r="EU3405">
        <v>2</v>
      </c>
      <c r="EV3405">
        <v>2</v>
      </c>
      <c r="EW3405">
        <v>2</v>
      </c>
      <c r="EX3405">
        <v>2</v>
      </c>
      <c r="EY3405">
        <v>2</v>
      </c>
      <c r="EZ3405">
        <v>2</v>
      </c>
      <c r="FA3405">
        <v>2</v>
      </c>
      <c r="FB3405">
        <v>2</v>
      </c>
      <c r="FC3405">
        <v>2</v>
      </c>
      <c r="FD3405">
        <v>2</v>
      </c>
      <c r="FE3405">
        <v>2</v>
      </c>
      <c r="FF3405">
        <v>2</v>
      </c>
    </row>
    <row r="3406" spans="2:162">
      <c r="B3406" t="s">
        <v>572</v>
      </c>
      <c r="C3406">
        <v>38.296177059999998</v>
      </c>
      <c r="D3406">
        <v>-80.797595880000003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  <c r="EL3406">
        <v>2</v>
      </c>
      <c r="EM3406">
        <v>2</v>
      </c>
      <c r="EN3406">
        <v>2</v>
      </c>
      <c r="EO3406">
        <v>2</v>
      </c>
      <c r="EP3406">
        <v>2</v>
      </c>
      <c r="EQ3406">
        <v>3</v>
      </c>
      <c r="ER3406">
        <v>5</v>
      </c>
      <c r="ES3406">
        <v>5</v>
      </c>
      <c r="ET3406">
        <v>5</v>
      </c>
      <c r="EU3406">
        <v>7</v>
      </c>
      <c r="EV3406">
        <v>8</v>
      </c>
      <c r="EW3406">
        <v>10</v>
      </c>
      <c r="EX3406">
        <v>9</v>
      </c>
      <c r="EY3406">
        <v>11</v>
      </c>
      <c r="EZ3406">
        <v>11</v>
      </c>
      <c r="FA3406">
        <v>12</v>
      </c>
      <c r="FB3406">
        <v>16</v>
      </c>
      <c r="FC3406">
        <v>17</v>
      </c>
      <c r="FD3406">
        <v>22</v>
      </c>
      <c r="FE3406">
        <v>25</v>
      </c>
      <c r="FF3406">
        <v>31</v>
      </c>
    </row>
    <row r="3407" spans="2:162">
      <c r="B3407" t="s">
        <v>572</v>
      </c>
      <c r="C3407">
        <v>40.095545100000002</v>
      </c>
      <c r="D3407">
        <v>-80.622039920000006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2</v>
      </c>
      <c r="FB3407">
        <v>2</v>
      </c>
      <c r="FC3407">
        <v>2</v>
      </c>
      <c r="FD3407">
        <v>2</v>
      </c>
      <c r="FE3407">
        <v>2</v>
      </c>
      <c r="FF3407">
        <v>2</v>
      </c>
    </row>
    <row r="3408" spans="2:162">
      <c r="B3408" t="s">
        <v>572</v>
      </c>
      <c r="C3408">
        <v>38.68314479</v>
      </c>
      <c r="D3408">
        <v>-79.350840860000005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  <c r="EL3408">
        <v>18</v>
      </c>
      <c r="EM3408">
        <v>18</v>
      </c>
      <c r="EN3408">
        <v>18</v>
      </c>
      <c r="EO3408">
        <v>19</v>
      </c>
      <c r="EP3408">
        <v>19</v>
      </c>
      <c r="EQ3408">
        <v>19</v>
      </c>
      <c r="ER3408">
        <v>19</v>
      </c>
      <c r="ES3408">
        <v>19</v>
      </c>
      <c r="ET3408">
        <v>19</v>
      </c>
      <c r="EU3408">
        <v>19</v>
      </c>
      <c r="EV3408">
        <v>19</v>
      </c>
      <c r="EW3408">
        <v>19</v>
      </c>
      <c r="EX3408">
        <v>19</v>
      </c>
      <c r="EY3408">
        <v>19</v>
      </c>
      <c r="EZ3408">
        <v>19</v>
      </c>
      <c r="FA3408">
        <v>19</v>
      </c>
      <c r="FB3408">
        <v>19</v>
      </c>
      <c r="FC3408">
        <v>19</v>
      </c>
      <c r="FD3408">
        <v>22</v>
      </c>
      <c r="FE3408">
        <v>24</v>
      </c>
      <c r="FF3408">
        <v>24</v>
      </c>
    </row>
    <row r="3409" spans="2:162">
      <c r="B3409" t="s">
        <v>572</v>
      </c>
      <c r="C3409">
        <v>39.370916790000003</v>
      </c>
      <c r="D3409">
        <v>-81.16771771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  <c r="EL3409">
        <v>3</v>
      </c>
      <c r="EM3409">
        <v>3</v>
      </c>
      <c r="EN3409">
        <v>3</v>
      </c>
      <c r="EO3409">
        <v>3</v>
      </c>
      <c r="EP3409">
        <v>3</v>
      </c>
      <c r="EQ3409">
        <v>3</v>
      </c>
      <c r="ER3409">
        <v>3</v>
      </c>
      <c r="ES3409">
        <v>3</v>
      </c>
      <c r="ET3409">
        <v>3</v>
      </c>
      <c r="EU3409">
        <v>3</v>
      </c>
      <c r="EV3409">
        <v>3</v>
      </c>
      <c r="EW3409">
        <v>4</v>
      </c>
      <c r="EX3409">
        <v>4</v>
      </c>
      <c r="EY3409">
        <v>4</v>
      </c>
      <c r="EZ3409">
        <v>4</v>
      </c>
      <c r="FA3409">
        <v>5</v>
      </c>
      <c r="FB3409">
        <v>5</v>
      </c>
      <c r="FC3409">
        <v>5</v>
      </c>
      <c r="FD3409">
        <v>5</v>
      </c>
      <c r="FE3409">
        <v>5</v>
      </c>
      <c r="FF3409">
        <v>6</v>
      </c>
    </row>
    <row r="3410" spans="2:162">
      <c r="B3410" t="s">
        <v>572</v>
      </c>
      <c r="C3410">
        <v>38.327587280000003</v>
      </c>
      <c r="D3410">
        <v>-80.009938109999993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  <c r="EL3410">
        <v>32</v>
      </c>
      <c r="EM3410">
        <v>33</v>
      </c>
      <c r="EN3410">
        <v>34</v>
      </c>
      <c r="EO3410">
        <v>35</v>
      </c>
      <c r="EP3410">
        <v>36</v>
      </c>
      <c r="EQ3410">
        <v>38</v>
      </c>
      <c r="ER3410">
        <v>40</v>
      </c>
      <c r="ES3410">
        <v>40</v>
      </c>
      <c r="ET3410">
        <v>40</v>
      </c>
      <c r="EU3410">
        <v>40</v>
      </c>
      <c r="EV3410">
        <v>43</v>
      </c>
      <c r="EW3410">
        <v>44</v>
      </c>
      <c r="EX3410">
        <v>48</v>
      </c>
      <c r="EY3410">
        <v>49</v>
      </c>
      <c r="EZ3410">
        <v>53</v>
      </c>
      <c r="FA3410">
        <v>56</v>
      </c>
      <c r="FB3410">
        <v>58</v>
      </c>
      <c r="FC3410">
        <v>65</v>
      </c>
      <c r="FD3410">
        <v>73</v>
      </c>
      <c r="FE3410">
        <v>80</v>
      </c>
      <c r="FF3410">
        <v>81</v>
      </c>
    </row>
    <row r="3411" spans="2:162">
      <c r="B3411" t="s">
        <v>572</v>
      </c>
      <c r="C3411">
        <v>39.46770987</v>
      </c>
      <c r="D3411">
        <v>-79.6671280300000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  <c r="EL3411">
        <v>100</v>
      </c>
      <c r="EM3411">
        <v>100</v>
      </c>
      <c r="EN3411">
        <v>100</v>
      </c>
      <c r="EO3411">
        <v>101</v>
      </c>
      <c r="EP3411">
        <v>102</v>
      </c>
      <c r="EQ3411">
        <v>104</v>
      </c>
      <c r="ER3411">
        <v>104</v>
      </c>
      <c r="ES3411">
        <v>105</v>
      </c>
      <c r="ET3411">
        <v>105</v>
      </c>
      <c r="EU3411">
        <v>105</v>
      </c>
      <c r="EV3411">
        <v>107</v>
      </c>
      <c r="EW3411">
        <v>108</v>
      </c>
      <c r="EX3411">
        <v>109</v>
      </c>
      <c r="EY3411">
        <v>109</v>
      </c>
      <c r="EZ3411">
        <v>110</v>
      </c>
      <c r="FA3411">
        <v>111</v>
      </c>
      <c r="FB3411">
        <v>113</v>
      </c>
      <c r="FC3411">
        <v>113</v>
      </c>
      <c r="FD3411">
        <v>118</v>
      </c>
      <c r="FE3411">
        <v>119</v>
      </c>
      <c r="FF3411">
        <v>119</v>
      </c>
    </row>
    <row r="3412" spans="2:162">
      <c r="B3412" t="s">
        <v>572</v>
      </c>
      <c r="C3412">
        <v>38.507823449999997</v>
      </c>
      <c r="D3412">
        <v>-81.908213099999998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  <c r="EL3412">
        <v>23</v>
      </c>
      <c r="EM3412">
        <v>25</v>
      </c>
      <c r="EN3412">
        <v>35</v>
      </c>
      <c r="EO3412">
        <v>39</v>
      </c>
      <c r="EP3412">
        <v>53</v>
      </c>
      <c r="EQ3412">
        <v>62</v>
      </c>
      <c r="ER3412">
        <v>71</v>
      </c>
      <c r="ES3412">
        <v>73</v>
      </c>
      <c r="ET3412">
        <v>88</v>
      </c>
      <c r="EU3412">
        <v>91</v>
      </c>
      <c r="EV3412">
        <v>104</v>
      </c>
      <c r="EW3412">
        <v>116</v>
      </c>
      <c r="EX3412">
        <v>128</v>
      </c>
      <c r="EY3412">
        <v>130</v>
      </c>
      <c r="EZ3412">
        <v>138</v>
      </c>
      <c r="FA3412">
        <v>148</v>
      </c>
      <c r="FB3412">
        <v>152</v>
      </c>
      <c r="FC3412">
        <v>157</v>
      </c>
      <c r="FD3412">
        <v>162</v>
      </c>
      <c r="FE3412">
        <v>166</v>
      </c>
      <c r="FF3412">
        <v>167</v>
      </c>
    </row>
    <row r="3413" spans="2:162">
      <c r="B3413" t="s">
        <v>572</v>
      </c>
      <c r="C3413">
        <v>37.769367950000003</v>
      </c>
      <c r="D3413">
        <v>-81.245604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  <c r="EL3413">
        <v>39</v>
      </c>
      <c r="EM3413">
        <v>39</v>
      </c>
      <c r="EN3413">
        <v>39</v>
      </c>
      <c r="EO3413">
        <v>39</v>
      </c>
      <c r="EP3413">
        <v>39</v>
      </c>
      <c r="EQ3413">
        <v>39</v>
      </c>
      <c r="ER3413">
        <v>39</v>
      </c>
      <c r="ES3413">
        <v>39</v>
      </c>
      <c r="ET3413">
        <v>39</v>
      </c>
      <c r="EU3413">
        <v>39</v>
      </c>
      <c r="EV3413">
        <v>39</v>
      </c>
      <c r="EW3413">
        <v>39</v>
      </c>
      <c r="EX3413">
        <v>39</v>
      </c>
      <c r="EY3413">
        <v>39</v>
      </c>
      <c r="EZ3413">
        <v>39</v>
      </c>
      <c r="FA3413">
        <v>39</v>
      </c>
      <c r="FB3413">
        <v>39</v>
      </c>
      <c r="FC3413">
        <v>39</v>
      </c>
      <c r="FD3413">
        <v>39</v>
      </c>
      <c r="FE3413">
        <v>39</v>
      </c>
      <c r="FF3413">
        <v>39</v>
      </c>
    </row>
    <row r="3414" spans="2:162">
      <c r="B3414" t="s">
        <v>572</v>
      </c>
      <c r="C3414">
        <v>38.769899000000002</v>
      </c>
      <c r="D3414">
        <v>-79.8791961499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  <c r="EL3414">
        <v>1</v>
      </c>
      <c r="EM3414">
        <v>1</v>
      </c>
      <c r="EN3414">
        <v>1</v>
      </c>
      <c r="EO3414">
        <v>1</v>
      </c>
      <c r="EP3414">
        <v>1</v>
      </c>
      <c r="EQ3414">
        <v>1</v>
      </c>
      <c r="ER3414">
        <v>1</v>
      </c>
      <c r="ES3414">
        <v>1</v>
      </c>
      <c r="ET3414">
        <v>1</v>
      </c>
      <c r="EU3414">
        <v>1</v>
      </c>
      <c r="EV3414">
        <v>1</v>
      </c>
      <c r="EW3414">
        <v>1</v>
      </c>
      <c r="EX3414">
        <v>1</v>
      </c>
      <c r="EY3414">
        <v>1</v>
      </c>
      <c r="EZ3414">
        <v>1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</row>
    <row r="3415" spans="2:162">
      <c r="B3415" t="s">
        <v>536</v>
      </c>
      <c r="C3415">
        <v>39.180945870000002</v>
      </c>
      <c r="D3415">
        <v>-81.063568779999997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</row>
    <row r="3416" spans="2:162">
      <c r="B3416" t="s">
        <v>538</v>
      </c>
      <c r="C3416">
        <v>38.716226859999999</v>
      </c>
      <c r="D3416">
        <v>-81.352435679999999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  <c r="EL3416">
        <v>0</v>
      </c>
      <c r="EM3416">
        <v>0</v>
      </c>
      <c r="EN3416">
        <v>0</v>
      </c>
      <c r="EO3416">
        <v>0</v>
      </c>
      <c r="EP3416">
        <v>0</v>
      </c>
      <c r="EQ3416">
        <v>0</v>
      </c>
      <c r="ER3416">
        <v>0</v>
      </c>
      <c r="ES3416">
        <v>0</v>
      </c>
      <c r="ET3416">
        <v>0</v>
      </c>
      <c r="EU3416">
        <v>0</v>
      </c>
      <c r="EV3416">
        <v>0</v>
      </c>
      <c r="EW3416">
        <v>0</v>
      </c>
      <c r="EX3416">
        <v>0</v>
      </c>
      <c r="EY3416">
        <v>0</v>
      </c>
      <c r="EZ3416">
        <v>0</v>
      </c>
      <c r="FA3416">
        <v>0</v>
      </c>
      <c r="FB3416">
        <v>0</v>
      </c>
      <c r="FC3416">
        <v>0</v>
      </c>
      <c r="FD3416">
        <v>0</v>
      </c>
      <c r="FE3416">
        <v>0</v>
      </c>
      <c r="FF3416">
        <v>0</v>
      </c>
    </row>
    <row r="3417" spans="2:162">
      <c r="B3417" t="s">
        <v>539</v>
      </c>
      <c r="C3417">
        <v>37.653905969999997</v>
      </c>
      <c r="D3417">
        <v>-80.860096929999997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  <c r="EL3417">
        <v>0</v>
      </c>
      <c r="EM3417">
        <v>0</v>
      </c>
      <c r="EN3417">
        <v>0</v>
      </c>
      <c r="EO3417">
        <v>0</v>
      </c>
      <c r="EP3417">
        <v>0</v>
      </c>
      <c r="EQ3417">
        <v>0</v>
      </c>
      <c r="ER3417">
        <v>0</v>
      </c>
      <c r="ES3417">
        <v>0</v>
      </c>
      <c r="ET3417">
        <v>0</v>
      </c>
      <c r="EU3417">
        <v>0</v>
      </c>
      <c r="EV3417">
        <v>0</v>
      </c>
      <c r="EW3417">
        <v>0</v>
      </c>
      <c r="EX3417">
        <v>0</v>
      </c>
      <c r="EY3417">
        <v>0</v>
      </c>
      <c r="EZ3417">
        <v>0</v>
      </c>
      <c r="FA3417">
        <v>0</v>
      </c>
      <c r="FB3417">
        <v>0</v>
      </c>
      <c r="FC3417">
        <v>0</v>
      </c>
      <c r="FD3417">
        <v>0</v>
      </c>
      <c r="FE3417">
        <v>0</v>
      </c>
      <c r="FF3417">
        <v>0</v>
      </c>
    </row>
    <row r="3418" spans="2:162">
      <c r="B3418" t="s">
        <v>540</v>
      </c>
      <c r="C3418">
        <v>39.336026169999997</v>
      </c>
      <c r="D3418">
        <v>-80.042143899999999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  <c r="EL3418">
        <v>0</v>
      </c>
      <c r="EM3418">
        <v>0</v>
      </c>
      <c r="EN3418">
        <v>0</v>
      </c>
      <c r="EO3418">
        <v>0</v>
      </c>
      <c r="EP3418">
        <v>0</v>
      </c>
      <c r="EQ3418">
        <v>0</v>
      </c>
      <c r="ER3418">
        <v>0</v>
      </c>
      <c r="ES3418">
        <v>0</v>
      </c>
      <c r="ET3418">
        <v>0</v>
      </c>
      <c r="EU3418">
        <v>0</v>
      </c>
      <c r="EV3418">
        <v>0</v>
      </c>
      <c r="EW3418">
        <v>0</v>
      </c>
      <c r="EX3418">
        <v>0</v>
      </c>
      <c r="EY3418">
        <v>0</v>
      </c>
      <c r="EZ3418">
        <v>0</v>
      </c>
      <c r="FA3418">
        <v>0</v>
      </c>
      <c r="FB3418">
        <v>0</v>
      </c>
      <c r="FC3418">
        <v>0</v>
      </c>
      <c r="FD3418">
        <v>0</v>
      </c>
      <c r="FE3418">
        <v>0</v>
      </c>
      <c r="FF3418">
        <v>0</v>
      </c>
    </row>
    <row r="3419" spans="2:162">
      <c r="B3419" t="s">
        <v>543</v>
      </c>
      <c r="C3419">
        <v>39.112408850000001</v>
      </c>
      <c r="D3419">
        <v>-79.570535759999999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0</v>
      </c>
      <c r="ET3419">
        <v>0</v>
      </c>
      <c r="EU3419">
        <v>0</v>
      </c>
      <c r="EV3419">
        <v>0</v>
      </c>
      <c r="EW3419">
        <v>0</v>
      </c>
      <c r="EX3419">
        <v>0</v>
      </c>
      <c r="EY3419">
        <v>0</v>
      </c>
      <c r="EZ3419">
        <v>0</v>
      </c>
      <c r="FA3419">
        <v>0</v>
      </c>
      <c r="FB3419">
        <v>0</v>
      </c>
      <c r="FC3419">
        <v>0</v>
      </c>
      <c r="FD3419">
        <v>0</v>
      </c>
      <c r="FE3419">
        <v>0</v>
      </c>
      <c r="FF3419">
        <v>0</v>
      </c>
    </row>
    <row r="3420" spans="2:162">
      <c r="B3420" t="s">
        <v>544</v>
      </c>
      <c r="C3420">
        <v>39.468119719999997</v>
      </c>
      <c r="D3420">
        <v>-80.88772676000000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</row>
    <row r="3421" spans="2:162">
      <c r="B3421" t="s">
        <v>545</v>
      </c>
      <c r="C3421">
        <v>38.892850610000004</v>
      </c>
      <c r="D3421">
        <v>-80.236891360000001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</row>
    <row r="3422" spans="2:162">
      <c r="B3422" t="s">
        <v>546</v>
      </c>
      <c r="C3422">
        <v>38.149013570000001</v>
      </c>
      <c r="D3422">
        <v>-82.422879940000001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  <c r="EL3422">
        <v>0</v>
      </c>
      <c r="EM3422">
        <v>0</v>
      </c>
      <c r="EN3422">
        <v>0</v>
      </c>
      <c r="EO3422">
        <v>0</v>
      </c>
      <c r="EP3422">
        <v>0</v>
      </c>
      <c r="EQ3422">
        <v>0</v>
      </c>
      <c r="ER3422">
        <v>0</v>
      </c>
      <c r="ES3422">
        <v>0</v>
      </c>
      <c r="ET3422">
        <v>0</v>
      </c>
      <c r="EU3422">
        <v>0</v>
      </c>
      <c r="EV3422">
        <v>0</v>
      </c>
      <c r="EW3422">
        <v>0</v>
      </c>
      <c r="EX3422">
        <v>0</v>
      </c>
      <c r="EY3422">
        <v>0</v>
      </c>
      <c r="EZ3422">
        <v>0</v>
      </c>
      <c r="FA3422">
        <v>0</v>
      </c>
      <c r="FB3422">
        <v>0</v>
      </c>
      <c r="FC3422">
        <v>0</v>
      </c>
      <c r="FD3422">
        <v>0</v>
      </c>
      <c r="FE3422">
        <v>0</v>
      </c>
      <c r="FF3422">
        <v>0</v>
      </c>
    </row>
    <row r="3423" spans="2:162">
      <c r="B3423" t="s">
        <v>547</v>
      </c>
      <c r="C3423">
        <v>38.493709490000001</v>
      </c>
      <c r="D3423">
        <v>-80.4202023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  <c r="EL3423">
        <v>0</v>
      </c>
      <c r="EM3423">
        <v>0</v>
      </c>
      <c r="EN3423">
        <v>0</v>
      </c>
      <c r="EO3423">
        <v>0</v>
      </c>
      <c r="EP3423">
        <v>0</v>
      </c>
      <c r="EQ3423">
        <v>0</v>
      </c>
      <c r="ER3423">
        <v>0</v>
      </c>
      <c r="ES3423">
        <v>0</v>
      </c>
      <c r="ET3423">
        <v>0</v>
      </c>
      <c r="EU3423">
        <v>0</v>
      </c>
      <c r="EV3423">
        <v>0</v>
      </c>
      <c r="EW3423">
        <v>0</v>
      </c>
      <c r="EX3423">
        <v>0</v>
      </c>
      <c r="EY3423">
        <v>0</v>
      </c>
      <c r="EZ3423">
        <v>0</v>
      </c>
      <c r="FA3423">
        <v>0</v>
      </c>
      <c r="FB3423">
        <v>0</v>
      </c>
      <c r="FC3423">
        <v>0</v>
      </c>
      <c r="FD3423">
        <v>0</v>
      </c>
      <c r="FE3423">
        <v>0</v>
      </c>
      <c r="FF3423">
        <v>0</v>
      </c>
    </row>
    <row r="3424" spans="2:162">
      <c r="B3424" t="s">
        <v>548</v>
      </c>
      <c r="C3424">
        <v>39.606577100000003</v>
      </c>
      <c r="D3424">
        <v>-80.640165400000001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  <c r="EL3424">
        <v>0</v>
      </c>
      <c r="EM3424">
        <v>0</v>
      </c>
      <c r="EN3424">
        <v>0</v>
      </c>
      <c r="EO3424">
        <v>0</v>
      </c>
      <c r="EP3424">
        <v>0</v>
      </c>
      <c r="EQ3424">
        <v>0</v>
      </c>
      <c r="ER3424">
        <v>0</v>
      </c>
      <c r="ES3424">
        <v>0</v>
      </c>
      <c r="ET3424">
        <v>0</v>
      </c>
      <c r="EU3424">
        <v>0</v>
      </c>
      <c r="EV3424">
        <v>0</v>
      </c>
      <c r="EW3424">
        <v>0</v>
      </c>
      <c r="EX3424">
        <v>0</v>
      </c>
      <c r="EY3424">
        <v>0</v>
      </c>
      <c r="EZ3424">
        <v>0</v>
      </c>
      <c r="FA3424">
        <v>0</v>
      </c>
      <c r="FB3424">
        <v>0</v>
      </c>
      <c r="FC3424">
        <v>0</v>
      </c>
      <c r="FD3424">
        <v>0</v>
      </c>
      <c r="FE3424">
        <v>0</v>
      </c>
      <c r="FF3424">
        <v>0</v>
      </c>
    </row>
    <row r="3425" spans="2:162">
      <c r="B3425" t="s">
        <v>627</v>
      </c>
      <c r="C3425">
        <v>39.027750070000003</v>
      </c>
      <c r="D3425">
        <v>-81.37473928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  <c r="EL3425">
        <v>2527</v>
      </c>
      <c r="EM3425">
        <v>2502</v>
      </c>
      <c r="EN3425">
        <v>2480</v>
      </c>
      <c r="EO3425">
        <v>2515</v>
      </c>
      <c r="EP3425">
        <v>2641</v>
      </c>
      <c r="EQ3425">
        <v>2582</v>
      </c>
      <c r="ER3425">
        <v>2623</v>
      </c>
      <c r="ES3425">
        <v>2807</v>
      </c>
      <c r="ET3425">
        <v>2909</v>
      </c>
      <c r="EU3425">
        <v>2776</v>
      </c>
      <c r="EV3425">
        <v>2813</v>
      </c>
      <c r="EW3425">
        <v>2872</v>
      </c>
      <c r="EX3425">
        <v>2892</v>
      </c>
      <c r="EY3425">
        <v>3140</v>
      </c>
      <c r="EZ3425">
        <v>3208</v>
      </c>
      <c r="FA3425">
        <v>3223</v>
      </c>
      <c r="FB3425">
        <v>3223</v>
      </c>
      <c r="FC3425">
        <v>3091</v>
      </c>
      <c r="FD3425">
        <v>3299</v>
      </c>
      <c r="FE3425">
        <v>3453</v>
      </c>
      <c r="FF3425">
        <v>3919</v>
      </c>
    </row>
    <row r="3426" spans="2:162">
      <c r="B3426" t="s">
        <v>549</v>
      </c>
      <c r="C3426">
        <v>39.209678859999997</v>
      </c>
      <c r="D3426">
        <v>-81.51628359999999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  <c r="EL3426">
        <v>12</v>
      </c>
      <c r="EM3426">
        <v>12</v>
      </c>
      <c r="EN3426">
        <v>12</v>
      </c>
      <c r="EO3426">
        <v>12</v>
      </c>
      <c r="EP3426">
        <v>12</v>
      </c>
      <c r="EQ3426">
        <v>12</v>
      </c>
      <c r="ER3426">
        <v>12</v>
      </c>
      <c r="ES3426">
        <v>12</v>
      </c>
      <c r="ET3426">
        <v>12</v>
      </c>
      <c r="EU3426">
        <v>12</v>
      </c>
      <c r="EV3426">
        <v>12</v>
      </c>
      <c r="EW3426">
        <v>12</v>
      </c>
      <c r="EX3426">
        <v>12</v>
      </c>
      <c r="EY3426">
        <v>12</v>
      </c>
      <c r="EZ3426">
        <v>12</v>
      </c>
      <c r="FA3426">
        <v>12</v>
      </c>
      <c r="FB3426">
        <v>12</v>
      </c>
      <c r="FC3426">
        <v>14</v>
      </c>
      <c r="FD3426">
        <v>14</v>
      </c>
      <c r="FE3426">
        <v>16</v>
      </c>
      <c r="FF3426">
        <v>16</v>
      </c>
    </row>
    <row r="3427" spans="2:162">
      <c r="B3427" t="s">
        <v>550</v>
      </c>
      <c r="C3427">
        <v>37.612327000000001</v>
      </c>
      <c r="D3427">
        <v>-81.545110710000003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  <c r="EL3427">
        <v>0</v>
      </c>
      <c r="EM3427">
        <v>0</v>
      </c>
      <c r="EN3427">
        <v>0</v>
      </c>
      <c r="EO3427">
        <v>0</v>
      </c>
      <c r="EP3427">
        <v>0</v>
      </c>
      <c r="EQ3427">
        <v>0</v>
      </c>
      <c r="ER3427">
        <v>0</v>
      </c>
      <c r="ES3427">
        <v>0</v>
      </c>
      <c r="ET3427">
        <v>0</v>
      </c>
      <c r="EU3427">
        <v>0</v>
      </c>
      <c r="EV3427">
        <v>0</v>
      </c>
      <c r="EW3427">
        <v>0</v>
      </c>
      <c r="EX3427">
        <v>0</v>
      </c>
      <c r="EY3427">
        <v>0</v>
      </c>
      <c r="EZ3427">
        <v>0</v>
      </c>
      <c r="FA3427">
        <v>0</v>
      </c>
      <c r="FB3427">
        <v>0</v>
      </c>
      <c r="FC3427">
        <v>0</v>
      </c>
      <c r="FD3427">
        <v>0</v>
      </c>
      <c r="FE3427">
        <v>0</v>
      </c>
      <c r="FF3427">
        <v>0</v>
      </c>
    </row>
    <row r="3428" spans="2:162">
      <c r="B3428" t="s">
        <v>551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  <c r="EL3428">
        <v>113</v>
      </c>
      <c r="EM3428">
        <v>114</v>
      </c>
      <c r="EN3428">
        <v>118</v>
      </c>
      <c r="EO3428">
        <v>115</v>
      </c>
      <c r="EP3428">
        <v>118</v>
      </c>
      <c r="EQ3428">
        <v>111</v>
      </c>
      <c r="ER3428">
        <v>118</v>
      </c>
      <c r="ES3428">
        <v>119</v>
      </c>
      <c r="ET3428">
        <v>114</v>
      </c>
      <c r="EU3428">
        <v>111</v>
      </c>
      <c r="EV3428">
        <v>58</v>
      </c>
      <c r="EW3428">
        <v>6</v>
      </c>
      <c r="EX3428">
        <v>7</v>
      </c>
      <c r="EY3428">
        <v>9</v>
      </c>
      <c r="EZ3428">
        <v>10</v>
      </c>
      <c r="FA3428">
        <v>6</v>
      </c>
      <c r="FB3428">
        <v>7</v>
      </c>
      <c r="FC3428">
        <v>1</v>
      </c>
      <c r="FD3428">
        <v>0</v>
      </c>
      <c r="FE3428">
        <v>1</v>
      </c>
      <c r="FF3428">
        <v>0</v>
      </c>
    </row>
    <row r="3429" spans="2:162">
      <c r="B3429" t="s">
        <v>552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</row>
    <row r="3430" spans="2:162">
      <c r="B3430" t="s">
        <v>554</v>
      </c>
      <c r="C3430">
        <v>43.96974651</v>
      </c>
      <c r="D3430">
        <v>-89.767827769999997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</row>
    <row r="3431" spans="2:162">
      <c r="B3431" t="s">
        <v>555</v>
      </c>
      <c r="C3431">
        <v>46.319568910000001</v>
      </c>
      <c r="D3431">
        <v>-90.67837131999999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</row>
    <row r="3432" spans="2:162">
      <c r="B3432" t="s">
        <v>556</v>
      </c>
      <c r="C3432">
        <v>45.42372701</v>
      </c>
      <c r="D3432">
        <v>-91.848336270000004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  <c r="EL3432">
        <v>0</v>
      </c>
      <c r="EM3432">
        <v>0</v>
      </c>
      <c r="EN3432">
        <v>0</v>
      </c>
      <c r="EO3432">
        <v>0</v>
      </c>
      <c r="EP3432">
        <v>0</v>
      </c>
      <c r="EQ3432">
        <v>0</v>
      </c>
      <c r="ER3432">
        <v>0</v>
      </c>
      <c r="ES3432">
        <v>0</v>
      </c>
      <c r="ET3432">
        <v>0</v>
      </c>
      <c r="EU3432">
        <v>0</v>
      </c>
      <c r="EV3432">
        <v>0</v>
      </c>
      <c r="EW3432">
        <v>0</v>
      </c>
      <c r="EX3432">
        <v>0</v>
      </c>
      <c r="EY3432">
        <v>0</v>
      </c>
      <c r="EZ3432">
        <v>0</v>
      </c>
      <c r="FA3432">
        <v>0</v>
      </c>
      <c r="FB3432">
        <v>0</v>
      </c>
      <c r="FC3432">
        <v>0</v>
      </c>
      <c r="FD3432">
        <v>0</v>
      </c>
      <c r="FE3432">
        <v>0</v>
      </c>
      <c r="FF3432">
        <v>0</v>
      </c>
    </row>
    <row r="3433" spans="2:162">
      <c r="B3433" t="s">
        <v>557</v>
      </c>
      <c r="C3433">
        <v>46.528687679999997</v>
      </c>
      <c r="D3433">
        <v>-91.197167289999996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  <c r="EL3433">
        <v>0</v>
      </c>
      <c r="EM3433">
        <v>0</v>
      </c>
      <c r="EN3433">
        <v>0</v>
      </c>
      <c r="EO3433">
        <v>0</v>
      </c>
      <c r="EP3433">
        <v>0</v>
      </c>
      <c r="EQ3433">
        <v>0</v>
      </c>
      <c r="ER3433">
        <v>0</v>
      </c>
      <c r="ES3433">
        <v>0</v>
      </c>
      <c r="ET3433">
        <v>0</v>
      </c>
      <c r="EU3433">
        <v>0</v>
      </c>
      <c r="EV3433">
        <v>0</v>
      </c>
      <c r="EW3433">
        <v>0</v>
      </c>
      <c r="EX3433">
        <v>0</v>
      </c>
      <c r="EY3433">
        <v>0</v>
      </c>
      <c r="EZ3433">
        <v>0</v>
      </c>
      <c r="FA3433">
        <v>0</v>
      </c>
      <c r="FB3433">
        <v>0</v>
      </c>
      <c r="FC3433">
        <v>0</v>
      </c>
      <c r="FD3433">
        <v>0</v>
      </c>
      <c r="FE3433">
        <v>0</v>
      </c>
      <c r="FF3433">
        <v>0</v>
      </c>
    </row>
    <row r="3434" spans="2:162">
      <c r="B3434" t="s">
        <v>558</v>
      </c>
      <c r="C3434">
        <v>44.452655299999897</v>
      </c>
      <c r="D3434">
        <v>-88.004118439999999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  <c r="EL3434">
        <v>0</v>
      </c>
      <c r="EM3434">
        <v>0</v>
      </c>
      <c r="EN3434">
        <v>0</v>
      </c>
      <c r="EO3434">
        <v>0</v>
      </c>
      <c r="EP3434">
        <v>0</v>
      </c>
      <c r="EQ3434">
        <v>0</v>
      </c>
      <c r="ER3434">
        <v>0</v>
      </c>
      <c r="ES3434">
        <v>0</v>
      </c>
      <c r="ET3434">
        <v>0</v>
      </c>
      <c r="EU3434">
        <v>0</v>
      </c>
      <c r="EV3434">
        <v>0</v>
      </c>
      <c r="EW3434">
        <v>0</v>
      </c>
      <c r="EX3434">
        <v>0</v>
      </c>
      <c r="EY3434">
        <v>0</v>
      </c>
      <c r="EZ3434">
        <v>0</v>
      </c>
      <c r="FA3434">
        <v>0</v>
      </c>
      <c r="FB3434">
        <v>0</v>
      </c>
      <c r="FC3434">
        <v>0</v>
      </c>
      <c r="FD3434">
        <v>0</v>
      </c>
      <c r="FE3434">
        <v>0</v>
      </c>
      <c r="FF3434">
        <v>0</v>
      </c>
    </row>
    <row r="3435" spans="2:162">
      <c r="B3435" t="s">
        <v>559</v>
      </c>
      <c r="C3435">
        <v>44.378350840000003</v>
      </c>
      <c r="D3435">
        <v>-91.753325779999997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  <c r="EL3435">
        <v>0</v>
      </c>
      <c r="EM3435">
        <v>0</v>
      </c>
      <c r="EN3435">
        <v>0</v>
      </c>
      <c r="EO3435">
        <v>0</v>
      </c>
      <c r="EP3435">
        <v>0</v>
      </c>
      <c r="EQ3435">
        <v>0</v>
      </c>
      <c r="ER3435">
        <v>0</v>
      </c>
      <c r="ES3435">
        <v>0</v>
      </c>
      <c r="ET3435">
        <v>0</v>
      </c>
      <c r="EU3435">
        <v>0</v>
      </c>
      <c r="EV3435">
        <v>0</v>
      </c>
      <c r="EW3435">
        <v>0</v>
      </c>
      <c r="EX3435">
        <v>0</v>
      </c>
      <c r="EY3435">
        <v>0</v>
      </c>
      <c r="EZ3435">
        <v>0</v>
      </c>
      <c r="FA3435">
        <v>0</v>
      </c>
      <c r="FB3435">
        <v>0</v>
      </c>
      <c r="FC3435">
        <v>0</v>
      </c>
      <c r="FD3435">
        <v>0</v>
      </c>
      <c r="FE3435">
        <v>0</v>
      </c>
      <c r="FF3435">
        <v>0</v>
      </c>
    </row>
    <row r="3436" spans="2:162">
      <c r="B3436" t="s">
        <v>560</v>
      </c>
      <c r="C3436">
        <v>45.863035369999999</v>
      </c>
      <c r="D3436">
        <v>-92.367114119999997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</row>
    <row r="3437" spans="2:162">
      <c r="B3437" t="s">
        <v>561</v>
      </c>
      <c r="C3437">
        <v>44.081631600000001</v>
      </c>
      <c r="D3437">
        <v>-88.217802730000002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2</v>
      </c>
      <c r="EK3437">
        <v>22</v>
      </c>
      <c r="EL3437">
        <v>22</v>
      </c>
      <c r="EM3437">
        <v>23</v>
      </c>
      <c r="EN3437">
        <v>23</v>
      </c>
      <c r="EO3437">
        <v>23</v>
      </c>
      <c r="EP3437">
        <v>30</v>
      </c>
      <c r="EQ3437">
        <v>36</v>
      </c>
      <c r="ER3437">
        <v>44</v>
      </c>
      <c r="ES3437">
        <v>47</v>
      </c>
      <c r="ET3437">
        <v>34</v>
      </c>
      <c r="EU3437">
        <v>35</v>
      </c>
      <c r="EV3437">
        <v>40</v>
      </c>
      <c r="EW3437">
        <v>41</v>
      </c>
      <c r="EX3437">
        <v>41</v>
      </c>
      <c r="EY3437">
        <v>51</v>
      </c>
      <c r="EZ3437">
        <v>53</v>
      </c>
      <c r="FA3437">
        <v>59</v>
      </c>
      <c r="FB3437">
        <v>64</v>
      </c>
      <c r="FC3437">
        <v>65</v>
      </c>
      <c r="FD3437">
        <v>70</v>
      </c>
      <c r="FE3437">
        <v>81</v>
      </c>
      <c r="FF3437">
        <v>90</v>
      </c>
    </row>
    <row r="3438" spans="2:162">
      <c r="B3438" t="s">
        <v>562</v>
      </c>
      <c r="C3438">
        <v>45.069397440000003</v>
      </c>
      <c r="D3438">
        <v>-91.280688549999994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  <c r="EL3438">
        <v>0</v>
      </c>
      <c r="EM3438">
        <v>0</v>
      </c>
      <c r="EN3438">
        <v>0</v>
      </c>
      <c r="EO3438">
        <v>0</v>
      </c>
      <c r="EP3438">
        <v>0</v>
      </c>
      <c r="EQ3438">
        <v>0</v>
      </c>
      <c r="ER3438">
        <v>0</v>
      </c>
      <c r="ES3438">
        <v>0</v>
      </c>
      <c r="ET3438">
        <v>0</v>
      </c>
      <c r="EU3438">
        <v>0</v>
      </c>
      <c r="EV3438">
        <v>0</v>
      </c>
      <c r="EW3438">
        <v>0</v>
      </c>
      <c r="EX3438">
        <v>0</v>
      </c>
      <c r="EY3438">
        <v>0</v>
      </c>
      <c r="EZ3438">
        <v>0</v>
      </c>
      <c r="FA3438">
        <v>0</v>
      </c>
      <c r="FB3438">
        <v>0</v>
      </c>
      <c r="FC3438">
        <v>0</v>
      </c>
      <c r="FD3438">
        <v>0</v>
      </c>
      <c r="FE3438">
        <v>0</v>
      </c>
      <c r="FF3438">
        <v>0</v>
      </c>
    </row>
    <row r="3439" spans="2:162">
      <c r="B3439" t="s">
        <v>541</v>
      </c>
      <c r="C3439">
        <v>44.734833770000002</v>
      </c>
      <c r="D3439">
        <v>-90.612074860000007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</row>
    <row r="3440" spans="2:162">
      <c r="B3440" t="s">
        <v>563</v>
      </c>
      <c r="C3440">
        <v>43.464921990000001</v>
      </c>
      <c r="D3440">
        <v>-89.335890039999995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</row>
    <row r="3441" spans="2:162">
      <c r="B3441" t="s">
        <v>566</v>
      </c>
      <c r="C3441">
        <v>43.23870316</v>
      </c>
      <c r="D3441">
        <v>-90.930736859999996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  <c r="EL3441">
        <v>0</v>
      </c>
      <c r="EM3441">
        <v>0</v>
      </c>
      <c r="EN3441">
        <v>0</v>
      </c>
      <c r="EO3441">
        <v>0</v>
      </c>
      <c r="EP3441">
        <v>0</v>
      </c>
      <c r="EQ3441">
        <v>0</v>
      </c>
      <c r="ER3441">
        <v>0</v>
      </c>
      <c r="ES3441">
        <v>0</v>
      </c>
      <c r="ET3441">
        <v>0</v>
      </c>
      <c r="EU3441">
        <v>0</v>
      </c>
      <c r="EV3441">
        <v>0</v>
      </c>
      <c r="EW3441">
        <v>0</v>
      </c>
      <c r="EX3441">
        <v>0</v>
      </c>
      <c r="EY3441">
        <v>0</v>
      </c>
      <c r="EZ3441">
        <v>0</v>
      </c>
      <c r="FA3441">
        <v>0</v>
      </c>
      <c r="FB3441">
        <v>0</v>
      </c>
      <c r="FC3441">
        <v>0</v>
      </c>
      <c r="FD3441">
        <v>0</v>
      </c>
      <c r="FE3441">
        <v>0</v>
      </c>
      <c r="FF3441">
        <v>0</v>
      </c>
    </row>
    <row r="3442" spans="2:162">
      <c r="B3442" t="s">
        <v>567</v>
      </c>
      <c r="C3442">
        <v>43.06601594</v>
      </c>
      <c r="D3442">
        <v>-89.417337970000005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  <c r="EL3442">
        <v>0</v>
      </c>
      <c r="EM3442">
        <v>0</v>
      </c>
      <c r="EN3442">
        <v>0</v>
      </c>
      <c r="EO3442">
        <v>0</v>
      </c>
      <c r="EP3442">
        <v>0</v>
      </c>
      <c r="EQ3442">
        <v>0</v>
      </c>
      <c r="ER3442">
        <v>0</v>
      </c>
      <c r="ES3442">
        <v>0</v>
      </c>
      <c r="ET3442">
        <v>0</v>
      </c>
      <c r="EU3442">
        <v>0</v>
      </c>
      <c r="EV3442">
        <v>0</v>
      </c>
      <c r="EW3442">
        <v>0</v>
      </c>
      <c r="EX3442">
        <v>0</v>
      </c>
      <c r="EY3442">
        <v>0</v>
      </c>
      <c r="EZ3442">
        <v>0</v>
      </c>
      <c r="FA3442">
        <v>0</v>
      </c>
      <c r="FB3442">
        <v>0</v>
      </c>
      <c r="FC3442">
        <v>0</v>
      </c>
      <c r="FD3442">
        <v>0</v>
      </c>
      <c r="FE3442">
        <v>0</v>
      </c>
      <c r="FF3442">
        <v>0</v>
      </c>
    </row>
    <row r="3443" spans="2:162">
      <c r="B3443" t="s">
        <v>542</v>
      </c>
      <c r="C3443">
        <v>43.415766619999999</v>
      </c>
      <c r="D3443">
        <v>-88.709281779999998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</row>
    <row r="3444" spans="2:162">
      <c r="B3444" t="s">
        <v>568</v>
      </c>
      <c r="C3444">
        <v>44.958564580000001</v>
      </c>
      <c r="D3444">
        <v>-87.30002706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</row>
    <row r="3445" spans="2:162">
      <c r="B3445" t="s">
        <v>569</v>
      </c>
      <c r="C3445">
        <v>46.432222850000002</v>
      </c>
      <c r="D3445">
        <v>-91.915957680000005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  <c r="EL3445">
        <v>0</v>
      </c>
      <c r="EM3445">
        <v>0</v>
      </c>
      <c r="EN3445">
        <v>0</v>
      </c>
      <c r="EO3445">
        <v>0</v>
      </c>
      <c r="EP3445">
        <v>0</v>
      </c>
      <c r="EQ3445">
        <v>0</v>
      </c>
      <c r="ER3445">
        <v>0</v>
      </c>
      <c r="ES3445">
        <v>0</v>
      </c>
      <c r="ET3445">
        <v>0</v>
      </c>
      <c r="EU3445">
        <v>0</v>
      </c>
      <c r="EV3445">
        <v>0</v>
      </c>
      <c r="EW3445">
        <v>0</v>
      </c>
      <c r="EX3445">
        <v>0</v>
      </c>
      <c r="EY3445">
        <v>0</v>
      </c>
      <c r="EZ3445">
        <v>0</v>
      </c>
      <c r="FA3445">
        <v>0</v>
      </c>
      <c r="FB3445">
        <v>0</v>
      </c>
      <c r="FC3445">
        <v>0</v>
      </c>
      <c r="FD3445">
        <v>0</v>
      </c>
      <c r="FE3445">
        <v>0</v>
      </c>
      <c r="FF3445">
        <v>0</v>
      </c>
    </row>
    <row r="3446" spans="2:162">
      <c r="B3446" t="s">
        <v>570</v>
      </c>
      <c r="C3446">
        <v>44.945627989999998</v>
      </c>
      <c r="D3446">
        <v>-91.896248099999994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</row>
    <row r="3447" spans="2:162">
      <c r="B3447" t="s">
        <v>571</v>
      </c>
      <c r="C3447">
        <v>44.726613999999998</v>
      </c>
      <c r="D3447">
        <v>-91.286091830000004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</row>
    <row r="3448" spans="2:162">
      <c r="B3448" t="s">
        <v>573</v>
      </c>
      <c r="C3448">
        <v>45.84963535</v>
      </c>
      <c r="D3448">
        <v>-88.398041370000001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  <c r="EL3448">
        <v>0</v>
      </c>
      <c r="EM3448">
        <v>0</v>
      </c>
      <c r="EN3448">
        <v>0</v>
      </c>
      <c r="EO3448">
        <v>0</v>
      </c>
      <c r="EP3448">
        <v>0</v>
      </c>
      <c r="EQ3448">
        <v>0</v>
      </c>
      <c r="ER3448">
        <v>0</v>
      </c>
      <c r="ES3448">
        <v>0</v>
      </c>
      <c r="ET3448">
        <v>0</v>
      </c>
      <c r="EU3448">
        <v>0</v>
      </c>
      <c r="EV3448">
        <v>0</v>
      </c>
      <c r="EW3448">
        <v>0</v>
      </c>
      <c r="EX3448">
        <v>0</v>
      </c>
      <c r="EY3448">
        <v>0</v>
      </c>
      <c r="EZ3448">
        <v>0</v>
      </c>
      <c r="FA3448">
        <v>0</v>
      </c>
      <c r="FB3448">
        <v>0</v>
      </c>
      <c r="FC3448">
        <v>0</v>
      </c>
      <c r="FD3448">
        <v>0</v>
      </c>
      <c r="FE3448">
        <v>0</v>
      </c>
      <c r="FF3448">
        <v>0</v>
      </c>
    </row>
    <row r="3449" spans="2:162">
      <c r="B3449" t="s">
        <v>574</v>
      </c>
      <c r="C3449">
        <v>43.753549079999999</v>
      </c>
      <c r="D3449">
        <v>-88.488853250000005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  <c r="EL3449">
        <v>0</v>
      </c>
      <c r="EM3449">
        <v>0</v>
      </c>
      <c r="EN3449">
        <v>0</v>
      </c>
      <c r="EO3449">
        <v>0</v>
      </c>
      <c r="EP3449">
        <v>0</v>
      </c>
      <c r="EQ3449">
        <v>0</v>
      </c>
      <c r="ER3449">
        <v>0</v>
      </c>
      <c r="ES3449">
        <v>0</v>
      </c>
      <c r="ET3449">
        <v>0</v>
      </c>
      <c r="EU3449">
        <v>0</v>
      </c>
      <c r="EV3449">
        <v>0</v>
      </c>
      <c r="EW3449">
        <v>0</v>
      </c>
      <c r="EX3449">
        <v>0</v>
      </c>
      <c r="EY3449">
        <v>0</v>
      </c>
      <c r="EZ3449">
        <v>0</v>
      </c>
      <c r="FA3449">
        <v>0</v>
      </c>
      <c r="FB3449">
        <v>0</v>
      </c>
      <c r="FC3449">
        <v>0</v>
      </c>
      <c r="FD3449">
        <v>0</v>
      </c>
      <c r="FE3449">
        <v>0</v>
      </c>
      <c r="FF3449">
        <v>0</v>
      </c>
    </row>
    <row r="3450" spans="2:162">
      <c r="B3450" t="s">
        <v>553</v>
      </c>
      <c r="C3450">
        <v>45.666780189999997</v>
      </c>
      <c r="D3450">
        <v>-88.770848920000006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  <c r="EL3450">
        <v>0</v>
      </c>
      <c r="EM3450">
        <v>0</v>
      </c>
      <c r="EN3450">
        <v>0</v>
      </c>
      <c r="EO3450">
        <v>0</v>
      </c>
      <c r="EP3450">
        <v>0</v>
      </c>
      <c r="EQ3450">
        <v>0</v>
      </c>
      <c r="ER3450">
        <v>0</v>
      </c>
      <c r="ES3450">
        <v>0</v>
      </c>
      <c r="ET3450">
        <v>0</v>
      </c>
      <c r="EU3450">
        <v>0</v>
      </c>
      <c r="EV3450">
        <v>0</v>
      </c>
      <c r="EW3450">
        <v>0</v>
      </c>
      <c r="EX3450">
        <v>0</v>
      </c>
      <c r="EY3450">
        <v>0</v>
      </c>
      <c r="EZ3450">
        <v>0</v>
      </c>
      <c r="FA3450">
        <v>0</v>
      </c>
      <c r="FB3450">
        <v>0</v>
      </c>
      <c r="FC3450">
        <v>0</v>
      </c>
      <c r="FD3450">
        <v>0</v>
      </c>
      <c r="FE3450">
        <v>0</v>
      </c>
      <c r="FF3450">
        <v>0</v>
      </c>
    </row>
    <row r="3451" spans="2:162">
      <c r="B3451" t="s">
        <v>575</v>
      </c>
      <c r="C3451">
        <v>42.867173100000002</v>
      </c>
      <c r="D3451">
        <v>-90.706321799999998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</row>
    <row r="3452" spans="2:162">
      <c r="B3452" t="s">
        <v>564</v>
      </c>
      <c r="C3452">
        <v>42.679495600000003</v>
      </c>
      <c r="D3452">
        <v>-89.602432870000001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0</v>
      </c>
      <c r="EY3452">
        <v>0</v>
      </c>
      <c r="EZ3452">
        <v>0</v>
      </c>
      <c r="FA3452">
        <v>0</v>
      </c>
      <c r="FB3452">
        <v>0</v>
      </c>
      <c r="FC3452">
        <v>0</v>
      </c>
      <c r="FD3452">
        <v>0</v>
      </c>
      <c r="FE3452">
        <v>0</v>
      </c>
      <c r="FF3452">
        <v>0</v>
      </c>
    </row>
    <row r="3453" spans="2:162">
      <c r="B3453" t="s">
        <v>576</v>
      </c>
      <c r="C3453">
        <v>43.80025981</v>
      </c>
      <c r="D3453">
        <v>-89.046795529999997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  <c r="EL3453">
        <v>0</v>
      </c>
      <c r="EM3453">
        <v>0</v>
      </c>
      <c r="EN3453">
        <v>0</v>
      </c>
      <c r="EO3453">
        <v>0</v>
      </c>
      <c r="EP3453">
        <v>0</v>
      </c>
      <c r="EQ3453">
        <v>0</v>
      </c>
      <c r="ER3453">
        <v>0</v>
      </c>
      <c r="ES3453">
        <v>0</v>
      </c>
      <c r="ET3453">
        <v>0</v>
      </c>
      <c r="EU3453">
        <v>0</v>
      </c>
      <c r="EV3453">
        <v>0</v>
      </c>
      <c r="EW3453">
        <v>0</v>
      </c>
      <c r="EX3453">
        <v>0</v>
      </c>
      <c r="EY3453">
        <v>0</v>
      </c>
      <c r="EZ3453">
        <v>0</v>
      </c>
      <c r="FA3453">
        <v>0</v>
      </c>
      <c r="FB3453">
        <v>0</v>
      </c>
      <c r="FC3453">
        <v>0</v>
      </c>
      <c r="FD3453">
        <v>0</v>
      </c>
      <c r="FE3453">
        <v>0</v>
      </c>
      <c r="FF3453">
        <v>0</v>
      </c>
    </row>
    <row r="3454" spans="2:162">
      <c r="B3454" t="s">
        <v>577</v>
      </c>
      <c r="C3454">
        <v>43.000502779999998</v>
      </c>
      <c r="D3454">
        <v>-90.134690169999999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</row>
    <row r="3455" spans="2:162">
      <c r="B3455" t="s">
        <v>578</v>
      </c>
      <c r="C3455">
        <v>46.26302338</v>
      </c>
      <c r="D3455">
        <v>-90.242950410000006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</row>
    <row r="3456" spans="2:162">
      <c r="B3456" t="s">
        <v>579</v>
      </c>
      <c r="C3456">
        <v>44.318648930000002</v>
      </c>
      <c r="D3456">
        <v>-90.805667920000005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  <c r="EL3456">
        <v>0</v>
      </c>
      <c r="EM3456">
        <v>0</v>
      </c>
      <c r="EN3456">
        <v>0</v>
      </c>
      <c r="EO3456">
        <v>0</v>
      </c>
      <c r="EP3456">
        <v>0</v>
      </c>
      <c r="EQ3456">
        <v>0</v>
      </c>
      <c r="ER3456">
        <v>0</v>
      </c>
      <c r="ES3456">
        <v>0</v>
      </c>
      <c r="ET3456">
        <v>0</v>
      </c>
      <c r="EU3456">
        <v>0</v>
      </c>
      <c r="EV3456">
        <v>0</v>
      </c>
      <c r="EW3456">
        <v>0</v>
      </c>
      <c r="EX3456">
        <v>0</v>
      </c>
      <c r="EY3456">
        <v>0</v>
      </c>
      <c r="EZ3456">
        <v>0</v>
      </c>
      <c r="FA3456">
        <v>0</v>
      </c>
      <c r="FB3456">
        <v>0</v>
      </c>
      <c r="FC3456">
        <v>0</v>
      </c>
      <c r="FD3456">
        <v>0</v>
      </c>
      <c r="FE3456">
        <v>0</v>
      </c>
      <c r="FF3456">
        <v>0</v>
      </c>
    </row>
    <row r="3457" spans="2:162">
      <c r="B3457" t="s">
        <v>580</v>
      </c>
      <c r="C3457">
        <v>43.020540680000003</v>
      </c>
      <c r="D3457">
        <v>-88.775291339999995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  <c r="EL3457">
        <v>426</v>
      </c>
      <c r="EM3457">
        <v>426</v>
      </c>
      <c r="EN3457">
        <v>457</v>
      </c>
      <c r="EO3457">
        <v>457</v>
      </c>
      <c r="EP3457">
        <v>457</v>
      </c>
      <c r="EQ3457">
        <v>457</v>
      </c>
      <c r="ER3457">
        <v>463</v>
      </c>
      <c r="ES3457">
        <v>463</v>
      </c>
      <c r="ET3457">
        <v>463</v>
      </c>
      <c r="EU3457">
        <v>463</v>
      </c>
      <c r="EV3457">
        <v>463</v>
      </c>
      <c r="EW3457">
        <v>463</v>
      </c>
      <c r="EX3457">
        <v>566</v>
      </c>
      <c r="EY3457">
        <v>563</v>
      </c>
      <c r="EZ3457">
        <v>650</v>
      </c>
      <c r="FA3457">
        <v>632</v>
      </c>
      <c r="FB3457">
        <v>537</v>
      </c>
      <c r="FC3457">
        <v>604</v>
      </c>
      <c r="FD3457">
        <v>611</v>
      </c>
      <c r="FE3457">
        <v>771</v>
      </c>
      <c r="FF3457">
        <v>766</v>
      </c>
    </row>
    <row r="3458" spans="2:162">
      <c r="B3458" t="s">
        <v>565</v>
      </c>
      <c r="C3458">
        <v>43.924569750000003</v>
      </c>
      <c r="D3458">
        <v>-90.111202390000003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</row>
    <row r="3459" spans="2:162">
      <c r="B3459" t="s">
        <v>581</v>
      </c>
      <c r="C3459">
        <v>42.576393539999998</v>
      </c>
      <c r="D3459">
        <v>-88.04051685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</row>
    <row r="3460" spans="2:162">
      <c r="B3460" t="s">
        <v>582</v>
      </c>
      <c r="C3460">
        <v>44.51727459</v>
      </c>
      <c r="D3460">
        <v>-87.61468386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</row>
    <row r="3461" spans="2:162">
      <c r="B3461" t="s">
        <v>583</v>
      </c>
      <c r="C3461">
        <v>43.906324650000002</v>
      </c>
      <c r="D3461">
        <v>-91.1145109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  <c r="EL3461">
        <v>0</v>
      </c>
      <c r="EM3461">
        <v>0</v>
      </c>
      <c r="EN3461">
        <v>0</v>
      </c>
      <c r="EO3461">
        <v>0</v>
      </c>
      <c r="EP3461">
        <v>0</v>
      </c>
      <c r="EQ3461">
        <v>0</v>
      </c>
      <c r="ER3461">
        <v>0</v>
      </c>
      <c r="ES3461">
        <v>0</v>
      </c>
      <c r="ET3461">
        <v>0</v>
      </c>
      <c r="EU3461">
        <v>0</v>
      </c>
      <c r="EV3461">
        <v>0</v>
      </c>
      <c r="EW3461">
        <v>0</v>
      </c>
      <c r="EX3461">
        <v>0</v>
      </c>
      <c r="EY3461">
        <v>0</v>
      </c>
      <c r="EZ3461">
        <v>0</v>
      </c>
      <c r="FA3461">
        <v>0</v>
      </c>
      <c r="FB3461">
        <v>0</v>
      </c>
      <c r="FC3461">
        <v>0</v>
      </c>
      <c r="FD3461">
        <v>0</v>
      </c>
      <c r="FE3461">
        <v>0</v>
      </c>
      <c r="FF3461">
        <v>0</v>
      </c>
    </row>
    <row r="3462" spans="2:162">
      <c r="B3462" t="s">
        <v>537</v>
      </c>
      <c r="C3462">
        <v>42.660052290000003</v>
      </c>
      <c r="D3462">
        <v>-90.131772900000001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</row>
    <row r="3463" spans="2:162">
      <c r="B3463" t="s">
        <v>584</v>
      </c>
      <c r="C3463">
        <v>45.262716189999999</v>
      </c>
      <c r="D3463">
        <v>-89.074836250000004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  <c r="EL3463">
        <v>0</v>
      </c>
      <c r="EM3463">
        <v>0</v>
      </c>
      <c r="EN3463">
        <v>0</v>
      </c>
      <c r="EO3463">
        <v>0</v>
      </c>
      <c r="EP3463">
        <v>0</v>
      </c>
      <c r="EQ3463">
        <v>0</v>
      </c>
      <c r="ER3463">
        <v>0</v>
      </c>
      <c r="ES3463">
        <v>0</v>
      </c>
      <c r="ET3463">
        <v>0</v>
      </c>
      <c r="EU3463">
        <v>0</v>
      </c>
      <c r="EV3463">
        <v>0</v>
      </c>
      <c r="EW3463">
        <v>0</v>
      </c>
      <c r="EX3463">
        <v>0</v>
      </c>
      <c r="EY3463">
        <v>0</v>
      </c>
      <c r="EZ3463">
        <v>0</v>
      </c>
      <c r="FA3463">
        <v>0</v>
      </c>
      <c r="FB3463">
        <v>0</v>
      </c>
      <c r="FC3463">
        <v>0</v>
      </c>
      <c r="FD3463">
        <v>0</v>
      </c>
      <c r="FE3463">
        <v>0</v>
      </c>
      <c r="FF3463">
        <v>0</v>
      </c>
    </row>
    <row r="3464" spans="2:162">
      <c r="B3464" t="s">
        <v>585</v>
      </c>
      <c r="C3464">
        <v>45.337375229999999</v>
      </c>
      <c r="D3464">
        <v>-89.734112730000007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  <c r="EL3464">
        <v>0</v>
      </c>
      <c r="EM3464">
        <v>0</v>
      </c>
      <c r="EN3464">
        <v>0</v>
      </c>
      <c r="EO3464">
        <v>0</v>
      </c>
      <c r="EP3464">
        <v>0</v>
      </c>
      <c r="EQ3464">
        <v>0</v>
      </c>
      <c r="ER3464">
        <v>0</v>
      </c>
      <c r="ES3464">
        <v>0</v>
      </c>
      <c r="ET3464">
        <v>0</v>
      </c>
      <c r="EU3464">
        <v>0</v>
      </c>
      <c r="EV3464">
        <v>0</v>
      </c>
      <c r="EW3464">
        <v>0</v>
      </c>
      <c r="EX3464">
        <v>0</v>
      </c>
      <c r="EY3464">
        <v>0</v>
      </c>
      <c r="EZ3464">
        <v>0</v>
      </c>
      <c r="FA3464">
        <v>0</v>
      </c>
      <c r="FB3464">
        <v>0</v>
      </c>
      <c r="FC3464">
        <v>0</v>
      </c>
      <c r="FD3464">
        <v>0</v>
      </c>
      <c r="FE3464">
        <v>0</v>
      </c>
      <c r="FF3464">
        <v>0</v>
      </c>
    </row>
    <row r="3465" spans="2:162">
      <c r="B3465" t="s">
        <v>572</v>
      </c>
      <c r="C3465">
        <v>44.119468009999999</v>
      </c>
      <c r="D3465">
        <v>-87.80928853000000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  <c r="EL3465">
        <v>0</v>
      </c>
      <c r="EM3465">
        <v>0</v>
      </c>
      <c r="EN3465">
        <v>0</v>
      </c>
      <c r="EO3465">
        <v>0</v>
      </c>
      <c r="EP3465">
        <v>0</v>
      </c>
      <c r="EQ3465">
        <v>0</v>
      </c>
      <c r="ER3465">
        <v>0</v>
      </c>
      <c r="ES3465">
        <v>0</v>
      </c>
      <c r="ET3465">
        <v>0</v>
      </c>
      <c r="EU3465">
        <v>0</v>
      </c>
      <c r="EV3465">
        <v>0</v>
      </c>
      <c r="EW3465">
        <v>0</v>
      </c>
      <c r="EX3465">
        <v>0</v>
      </c>
      <c r="EY3465">
        <v>0</v>
      </c>
      <c r="EZ3465">
        <v>0</v>
      </c>
      <c r="FA3465">
        <v>0</v>
      </c>
      <c r="FB3465">
        <v>0</v>
      </c>
      <c r="FC3465">
        <v>0</v>
      </c>
      <c r="FD3465">
        <v>0</v>
      </c>
      <c r="FE3465">
        <v>0</v>
      </c>
      <c r="FF3465">
        <v>0</v>
      </c>
    </row>
    <row r="3466" spans="2:162">
      <c r="B3466" t="s">
        <v>112</v>
      </c>
      <c r="C3466">
        <v>44.89792533</v>
      </c>
      <c r="D3466">
        <v>-89.75863384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  <c r="EL3466">
        <v>49</v>
      </c>
      <c r="EM3466">
        <v>49</v>
      </c>
      <c r="EN3466">
        <v>49</v>
      </c>
      <c r="EO3466">
        <v>49</v>
      </c>
      <c r="EP3466">
        <v>49</v>
      </c>
      <c r="EQ3466">
        <v>49</v>
      </c>
      <c r="ER3466">
        <v>49</v>
      </c>
      <c r="ES3466">
        <v>49</v>
      </c>
      <c r="ET3466">
        <v>49</v>
      </c>
      <c r="EU3466">
        <v>49</v>
      </c>
      <c r="EV3466">
        <v>49</v>
      </c>
      <c r="EW3466">
        <v>49</v>
      </c>
      <c r="EX3466">
        <v>49</v>
      </c>
      <c r="EY3466">
        <v>49</v>
      </c>
      <c r="EZ3466">
        <v>49</v>
      </c>
      <c r="FA3466">
        <v>49</v>
      </c>
      <c r="FB3466">
        <v>49</v>
      </c>
      <c r="FC3466">
        <v>49</v>
      </c>
      <c r="FD3466">
        <v>49</v>
      </c>
      <c r="FE3466">
        <v>49</v>
      </c>
      <c r="FF3466">
        <v>49</v>
      </c>
    </row>
    <row r="3467" spans="2:162">
      <c r="B3467" t="s">
        <v>536</v>
      </c>
      <c r="C3467">
        <v>45.385534319999998</v>
      </c>
      <c r="D3467">
        <v>-88.033245999999906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  <c r="EL3467">
        <v>334</v>
      </c>
      <c r="EM3467">
        <v>335</v>
      </c>
      <c r="EN3467">
        <v>351</v>
      </c>
      <c r="EO3467">
        <v>363</v>
      </c>
      <c r="EP3467">
        <v>371</v>
      </c>
      <c r="EQ3467">
        <v>377</v>
      </c>
      <c r="ER3467">
        <v>380</v>
      </c>
      <c r="ES3467">
        <v>380</v>
      </c>
      <c r="ET3467">
        <v>380</v>
      </c>
      <c r="EU3467">
        <v>388</v>
      </c>
      <c r="EV3467">
        <v>398</v>
      </c>
      <c r="EW3467">
        <v>410</v>
      </c>
      <c r="EX3467">
        <v>419</v>
      </c>
      <c r="EY3467">
        <v>423</v>
      </c>
      <c r="EZ3467">
        <v>423</v>
      </c>
      <c r="FA3467">
        <v>423</v>
      </c>
      <c r="FB3467">
        <v>427</v>
      </c>
      <c r="FC3467">
        <v>440</v>
      </c>
      <c r="FD3467">
        <v>453</v>
      </c>
      <c r="FE3467">
        <v>466</v>
      </c>
      <c r="FF3467">
        <v>478</v>
      </c>
    </row>
    <row r="3468" spans="2:162">
      <c r="B3468" t="s">
        <v>538</v>
      </c>
      <c r="C3468">
        <v>43.819119460000003</v>
      </c>
      <c r="D3468">
        <v>-89.400737629999995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  <c r="EL3468">
        <v>0</v>
      </c>
      <c r="EM3468">
        <v>0</v>
      </c>
      <c r="EN3468">
        <v>0</v>
      </c>
      <c r="EO3468">
        <v>0</v>
      </c>
      <c r="EP3468">
        <v>0</v>
      </c>
      <c r="EQ3468">
        <v>0</v>
      </c>
      <c r="ER3468">
        <v>0</v>
      </c>
      <c r="ES3468">
        <v>0</v>
      </c>
      <c r="ET3468">
        <v>0</v>
      </c>
      <c r="EU3468">
        <v>0</v>
      </c>
      <c r="EV3468">
        <v>0</v>
      </c>
      <c r="EW3468">
        <v>0</v>
      </c>
      <c r="EX3468">
        <v>0</v>
      </c>
      <c r="EY3468">
        <v>0</v>
      </c>
      <c r="EZ3468">
        <v>0</v>
      </c>
      <c r="FA3468">
        <v>0</v>
      </c>
      <c r="FB3468">
        <v>0</v>
      </c>
      <c r="FC3468">
        <v>0</v>
      </c>
      <c r="FD3468">
        <v>0</v>
      </c>
      <c r="FE3468">
        <v>0</v>
      </c>
      <c r="FF3468">
        <v>0</v>
      </c>
    </row>
    <row r="3469" spans="2:162">
      <c r="B3469" t="s">
        <v>539</v>
      </c>
      <c r="C3469">
        <v>45.004225439999999</v>
      </c>
      <c r="D3469">
        <v>-88.709507139999999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2</v>
      </c>
    </row>
    <row r="3470" spans="2:162">
      <c r="B3470" t="s">
        <v>540</v>
      </c>
      <c r="C3470">
        <v>43.004860620000002</v>
      </c>
      <c r="D3470">
        <v>-87.967331720000004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  <c r="EL3470">
        <v>264</v>
      </c>
      <c r="EM3470">
        <v>300</v>
      </c>
      <c r="EN3470">
        <v>294</v>
      </c>
      <c r="EO3470">
        <v>278</v>
      </c>
      <c r="EP3470">
        <v>302</v>
      </c>
      <c r="EQ3470">
        <v>300</v>
      </c>
      <c r="ER3470">
        <v>321</v>
      </c>
      <c r="ES3470">
        <v>340</v>
      </c>
      <c r="ET3470">
        <v>344</v>
      </c>
      <c r="EU3470">
        <v>396</v>
      </c>
      <c r="EV3470">
        <v>391</v>
      </c>
      <c r="EW3470">
        <v>435</v>
      </c>
      <c r="EX3470">
        <v>533</v>
      </c>
      <c r="EY3470">
        <v>560</v>
      </c>
      <c r="EZ3470">
        <v>571</v>
      </c>
      <c r="FA3470">
        <v>584</v>
      </c>
      <c r="FB3470">
        <v>683</v>
      </c>
      <c r="FC3470">
        <v>731</v>
      </c>
      <c r="FD3470">
        <v>935</v>
      </c>
      <c r="FE3470">
        <v>699</v>
      </c>
      <c r="FF3470">
        <v>733</v>
      </c>
    </row>
    <row r="3471" spans="2:162">
      <c r="B3471" t="s">
        <v>543</v>
      </c>
      <c r="C3471">
        <v>43.946412180000003</v>
      </c>
      <c r="D3471">
        <v>-90.618818999999903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</row>
    <row r="3472" spans="2:162">
      <c r="B3472" t="s">
        <v>544</v>
      </c>
      <c r="C3472">
        <v>45.02715345</v>
      </c>
      <c r="D3472">
        <v>-88.268075030000006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</row>
    <row r="3473" spans="2:162">
      <c r="B3473" t="s">
        <v>545</v>
      </c>
      <c r="C3473">
        <v>45.706778970000002</v>
      </c>
      <c r="D3473">
        <v>-89.51944104999999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  <c r="EL3473">
        <v>268</v>
      </c>
      <c r="EM3473">
        <v>272</v>
      </c>
      <c r="EN3473">
        <v>286</v>
      </c>
      <c r="EO3473">
        <v>304</v>
      </c>
      <c r="EP3473">
        <v>293</v>
      </c>
      <c r="EQ3473">
        <v>289</v>
      </c>
      <c r="ER3473">
        <v>299</v>
      </c>
      <c r="ES3473">
        <v>270</v>
      </c>
      <c r="ET3473">
        <v>342</v>
      </c>
      <c r="EU3473">
        <v>340</v>
      </c>
      <c r="EV3473">
        <v>345</v>
      </c>
      <c r="EW3473">
        <v>270</v>
      </c>
      <c r="EX3473">
        <v>273</v>
      </c>
      <c r="EY3473">
        <v>276</v>
      </c>
      <c r="EZ3473">
        <v>273</v>
      </c>
      <c r="FA3473">
        <v>270</v>
      </c>
      <c r="FB3473">
        <v>262</v>
      </c>
      <c r="FC3473">
        <v>260</v>
      </c>
      <c r="FD3473">
        <v>260</v>
      </c>
      <c r="FE3473">
        <v>252</v>
      </c>
      <c r="FF3473">
        <v>252</v>
      </c>
    </row>
    <row r="3474" spans="2:162">
      <c r="B3474" t="s">
        <v>546</v>
      </c>
      <c r="C3474">
        <v>44.41578887</v>
      </c>
      <c r="D3474">
        <v>-88.465650229999994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  <c r="EL3474">
        <v>15</v>
      </c>
      <c r="EM3474">
        <v>11</v>
      </c>
      <c r="EN3474">
        <v>12</v>
      </c>
      <c r="EO3474">
        <v>14</v>
      </c>
      <c r="EP3474">
        <v>13</v>
      </c>
      <c r="EQ3474">
        <v>16</v>
      </c>
      <c r="ER3474">
        <v>15</v>
      </c>
      <c r="ES3474">
        <v>14</v>
      </c>
      <c r="ET3474">
        <v>14</v>
      </c>
      <c r="EU3474">
        <v>16</v>
      </c>
      <c r="EV3474">
        <v>14</v>
      </c>
      <c r="EW3474">
        <v>14</v>
      </c>
      <c r="EX3474">
        <v>17</v>
      </c>
      <c r="EY3474">
        <v>19</v>
      </c>
      <c r="EZ3474">
        <v>20</v>
      </c>
      <c r="FA3474">
        <v>17</v>
      </c>
      <c r="FB3474">
        <v>17</v>
      </c>
      <c r="FC3474">
        <v>19</v>
      </c>
      <c r="FD3474">
        <v>21</v>
      </c>
      <c r="FE3474">
        <v>23</v>
      </c>
      <c r="FF3474">
        <v>26</v>
      </c>
    </row>
    <row r="3475" spans="2:162">
      <c r="B3475" t="s">
        <v>547</v>
      </c>
      <c r="C3475">
        <v>43.383522249999999</v>
      </c>
      <c r="D3475">
        <v>-87.946250090000007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</row>
    <row r="3476" spans="2:162">
      <c r="B3476" t="s">
        <v>548</v>
      </c>
      <c r="C3476">
        <v>44.58307413</v>
      </c>
      <c r="D3476">
        <v>-91.999496109999995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  <c r="EL3476">
        <v>97</v>
      </c>
      <c r="EM3476">
        <v>93</v>
      </c>
      <c r="EN3476">
        <v>93</v>
      </c>
      <c r="EO3476">
        <v>96</v>
      </c>
      <c r="EP3476">
        <v>96</v>
      </c>
      <c r="EQ3476">
        <v>100</v>
      </c>
      <c r="ER3476">
        <v>102</v>
      </c>
      <c r="ES3476">
        <v>102</v>
      </c>
      <c r="ET3476">
        <v>97</v>
      </c>
      <c r="EU3476">
        <v>97</v>
      </c>
      <c r="EV3476">
        <v>105</v>
      </c>
      <c r="EW3476">
        <v>110</v>
      </c>
      <c r="EX3476">
        <v>113</v>
      </c>
      <c r="EY3476">
        <v>117</v>
      </c>
      <c r="EZ3476">
        <v>118</v>
      </c>
      <c r="FA3476">
        <v>119</v>
      </c>
      <c r="FB3476">
        <v>126</v>
      </c>
      <c r="FC3476">
        <v>130</v>
      </c>
      <c r="FD3476">
        <v>130</v>
      </c>
      <c r="FE3476">
        <v>134</v>
      </c>
      <c r="FF3476">
        <v>139</v>
      </c>
    </row>
    <row r="3477" spans="2:162">
      <c r="B3477" t="s">
        <v>627</v>
      </c>
      <c r="C3477">
        <v>44.718502909999998</v>
      </c>
      <c r="D3477">
        <v>-92.42244159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  <c r="EL3477">
        <v>1403</v>
      </c>
      <c r="EM3477">
        <v>1322</v>
      </c>
      <c r="EN3477">
        <v>1291</v>
      </c>
      <c r="EO3477">
        <v>1160</v>
      </c>
      <c r="EP3477">
        <v>1019</v>
      </c>
      <c r="EQ3477">
        <v>1021</v>
      </c>
      <c r="ER3477">
        <v>1297</v>
      </c>
      <c r="ES3477">
        <v>1675</v>
      </c>
      <c r="ET3477">
        <v>1551</v>
      </c>
      <c r="EU3477">
        <v>1470</v>
      </c>
      <c r="EV3477">
        <v>1154</v>
      </c>
      <c r="EW3477">
        <v>1147</v>
      </c>
      <c r="EX3477">
        <v>886</v>
      </c>
      <c r="EY3477">
        <v>1850</v>
      </c>
      <c r="EZ3477">
        <v>1958</v>
      </c>
      <c r="FA3477">
        <v>1792</v>
      </c>
      <c r="FB3477">
        <v>1482</v>
      </c>
      <c r="FC3477">
        <v>1249</v>
      </c>
      <c r="FD3477">
        <v>1341</v>
      </c>
      <c r="FE3477">
        <v>1469</v>
      </c>
      <c r="FF3477">
        <v>1593</v>
      </c>
    </row>
    <row r="3478" spans="2:162">
      <c r="B3478" t="s">
        <v>549</v>
      </c>
      <c r="C3478">
        <v>45.461303479999998</v>
      </c>
      <c r="D3478">
        <v>-92.441828749999999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  <c r="EL3478">
        <v>0</v>
      </c>
      <c r="EM3478">
        <v>0</v>
      </c>
      <c r="EN3478">
        <v>0</v>
      </c>
      <c r="EO3478">
        <v>0</v>
      </c>
      <c r="EP3478">
        <v>0</v>
      </c>
      <c r="EQ3478">
        <v>0</v>
      </c>
      <c r="ER3478">
        <v>0</v>
      </c>
      <c r="ES3478">
        <v>0</v>
      </c>
      <c r="ET3478">
        <v>0</v>
      </c>
      <c r="EU3478">
        <v>0</v>
      </c>
      <c r="EV3478">
        <v>0</v>
      </c>
      <c r="EW3478">
        <v>0</v>
      </c>
      <c r="EX3478">
        <v>0</v>
      </c>
      <c r="EY3478">
        <v>0</v>
      </c>
      <c r="EZ3478">
        <v>0</v>
      </c>
      <c r="FA3478">
        <v>0</v>
      </c>
      <c r="FB3478">
        <v>0</v>
      </c>
      <c r="FC3478">
        <v>0</v>
      </c>
      <c r="FD3478">
        <v>0</v>
      </c>
      <c r="FE3478">
        <v>0</v>
      </c>
      <c r="FF3478">
        <v>0</v>
      </c>
    </row>
    <row r="3479" spans="2:162">
      <c r="B3479" t="s">
        <v>550</v>
      </c>
      <c r="C3479">
        <v>44.475587109999999</v>
      </c>
      <c r="D3479">
        <v>-89.501529649999995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2</v>
      </c>
      <c r="FA3479">
        <v>2</v>
      </c>
      <c r="FB3479">
        <v>0</v>
      </c>
      <c r="FC3479">
        <v>1</v>
      </c>
      <c r="FD3479">
        <v>1</v>
      </c>
      <c r="FE3479">
        <v>1</v>
      </c>
      <c r="FF3479">
        <v>1</v>
      </c>
    </row>
    <row r="3480" spans="2:162">
      <c r="B3480" t="s">
        <v>551</v>
      </c>
      <c r="C3480">
        <v>45.680517539999997</v>
      </c>
      <c r="D3480">
        <v>-90.360988799999902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  <c r="EL3480">
        <v>87</v>
      </c>
      <c r="EM3480">
        <v>67</v>
      </c>
      <c r="EN3480">
        <v>76</v>
      </c>
      <c r="EO3480">
        <v>53</v>
      </c>
      <c r="EP3480">
        <v>48</v>
      </c>
      <c r="EQ3480">
        <v>43</v>
      </c>
      <c r="ER3480">
        <v>46</v>
      </c>
      <c r="ES3480">
        <v>49</v>
      </c>
      <c r="ET3480">
        <v>45</v>
      </c>
      <c r="EU3480">
        <v>49</v>
      </c>
      <c r="EV3480">
        <v>44</v>
      </c>
      <c r="EW3480">
        <v>44</v>
      </c>
      <c r="EX3480">
        <v>46</v>
      </c>
      <c r="EY3480">
        <v>46</v>
      </c>
      <c r="EZ3480">
        <v>49</v>
      </c>
      <c r="FA3480">
        <v>51</v>
      </c>
      <c r="FB3480">
        <v>44</v>
      </c>
      <c r="FC3480">
        <v>45</v>
      </c>
      <c r="FD3480">
        <v>39</v>
      </c>
      <c r="FE3480">
        <v>29</v>
      </c>
      <c r="FF3480">
        <v>29</v>
      </c>
    </row>
    <row r="3481" spans="2:162">
      <c r="B3481" t="s">
        <v>552</v>
      </c>
      <c r="C3481">
        <v>42.747531170000002</v>
      </c>
      <c r="D3481">
        <v>-88.059412539999997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</row>
    <row r="3482" spans="2:162">
      <c r="B3482" t="s">
        <v>554</v>
      </c>
      <c r="C3482">
        <v>43.376277799999997</v>
      </c>
      <c r="D3482">
        <v>-90.43012729000000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  <c r="EL3482">
        <v>4</v>
      </c>
      <c r="EM3482">
        <v>4</v>
      </c>
      <c r="EN3482">
        <v>4</v>
      </c>
      <c r="EO3482">
        <v>4</v>
      </c>
      <c r="EP3482">
        <v>8</v>
      </c>
      <c r="EQ3482">
        <v>4</v>
      </c>
      <c r="ER3482">
        <v>5</v>
      </c>
      <c r="ES3482">
        <v>5</v>
      </c>
      <c r="ET3482">
        <v>6</v>
      </c>
      <c r="EU3482">
        <v>5</v>
      </c>
      <c r="EV3482">
        <v>5</v>
      </c>
      <c r="EW3482">
        <v>7</v>
      </c>
      <c r="EX3482">
        <v>9</v>
      </c>
      <c r="EY3482">
        <v>5</v>
      </c>
      <c r="EZ3482">
        <v>5</v>
      </c>
      <c r="FA3482">
        <v>8</v>
      </c>
      <c r="FB3482">
        <v>5</v>
      </c>
      <c r="FC3482">
        <v>5</v>
      </c>
      <c r="FD3482">
        <v>9</v>
      </c>
      <c r="FE3482">
        <v>4</v>
      </c>
      <c r="FF3482">
        <v>4</v>
      </c>
    </row>
    <row r="3483" spans="2:162">
      <c r="B3483" t="s">
        <v>555</v>
      </c>
      <c r="C3483">
        <v>42.671516160000003</v>
      </c>
      <c r="D3483">
        <v>-89.071478999999997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</row>
    <row r="3484" spans="2:162">
      <c r="B3484" t="s">
        <v>556</v>
      </c>
      <c r="C3484">
        <v>45.474988539999998</v>
      </c>
      <c r="D3484">
        <v>-91.133301200000005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  <c r="EL3484">
        <v>7</v>
      </c>
      <c r="EM3484">
        <v>7</v>
      </c>
      <c r="EN3484">
        <v>7</v>
      </c>
      <c r="EO3484">
        <v>6</v>
      </c>
      <c r="EP3484">
        <v>7</v>
      </c>
      <c r="EQ3484">
        <v>9</v>
      </c>
      <c r="ER3484">
        <v>11</v>
      </c>
      <c r="ES3484">
        <v>11</v>
      </c>
      <c r="ET3484">
        <v>11</v>
      </c>
      <c r="EU3484">
        <v>11</v>
      </c>
      <c r="EV3484">
        <v>14</v>
      </c>
      <c r="EW3484">
        <v>18</v>
      </c>
      <c r="EX3484">
        <v>21</v>
      </c>
      <c r="EY3484">
        <v>21</v>
      </c>
      <c r="EZ3484">
        <v>21</v>
      </c>
      <c r="FA3484">
        <v>21</v>
      </c>
      <c r="FB3484">
        <v>14</v>
      </c>
      <c r="FC3484">
        <v>14</v>
      </c>
      <c r="FD3484">
        <v>13</v>
      </c>
      <c r="FE3484">
        <v>0</v>
      </c>
      <c r="FF3484">
        <v>2</v>
      </c>
    </row>
    <row r="3485" spans="2:162">
      <c r="B3485" t="s">
        <v>557</v>
      </c>
      <c r="C3485">
        <v>45.034374739999997</v>
      </c>
      <c r="D3485">
        <v>-92.450000680000002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  <c r="EL3485">
        <v>120</v>
      </c>
      <c r="EM3485">
        <v>120</v>
      </c>
      <c r="EN3485">
        <v>195</v>
      </c>
      <c r="EO3485">
        <v>214</v>
      </c>
      <c r="EP3485">
        <v>214</v>
      </c>
      <c r="EQ3485">
        <v>240</v>
      </c>
      <c r="ER3485">
        <v>293</v>
      </c>
      <c r="ES3485">
        <v>293</v>
      </c>
      <c r="ET3485">
        <v>319</v>
      </c>
      <c r="EU3485">
        <v>393</v>
      </c>
      <c r="EV3485">
        <v>458</v>
      </c>
      <c r="EW3485">
        <v>458</v>
      </c>
      <c r="EX3485">
        <v>3</v>
      </c>
      <c r="EY3485">
        <v>8</v>
      </c>
      <c r="EZ3485">
        <v>8</v>
      </c>
      <c r="FA3485">
        <v>8</v>
      </c>
      <c r="FB3485">
        <v>3</v>
      </c>
      <c r="FC3485">
        <v>8</v>
      </c>
      <c r="FD3485">
        <v>10</v>
      </c>
      <c r="FE3485">
        <v>11</v>
      </c>
      <c r="FF3485">
        <v>11</v>
      </c>
    </row>
    <row r="3486" spans="2:162">
      <c r="B3486" t="s">
        <v>558</v>
      </c>
      <c r="C3486">
        <v>43.425740869999998</v>
      </c>
      <c r="D3486">
        <v>-89.94966132000000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  <c r="EL3486">
        <v>2</v>
      </c>
      <c r="EM3486">
        <v>2</v>
      </c>
      <c r="EN3486">
        <v>2</v>
      </c>
      <c r="EO3486">
        <v>2</v>
      </c>
      <c r="EP3486">
        <v>2</v>
      </c>
      <c r="EQ3486">
        <v>4</v>
      </c>
      <c r="ER3486">
        <v>2</v>
      </c>
      <c r="ES3486">
        <v>2</v>
      </c>
      <c r="ET3486">
        <v>2</v>
      </c>
      <c r="EU3486">
        <v>3</v>
      </c>
      <c r="EV3486">
        <v>1</v>
      </c>
      <c r="EW3486">
        <v>2</v>
      </c>
      <c r="EX3486">
        <v>1</v>
      </c>
      <c r="EY3486">
        <v>2</v>
      </c>
      <c r="EZ3486">
        <v>1</v>
      </c>
      <c r="FA3486">
        <v>2</v>
      </c>
      <c r="FB3486">
        <v>2</v>
      </c>
      <c r="FC3486">
        <v>2</v>
      </c>
      <c r="FD3486">
        <v>2</v>
      </c>
      <c r="FE3486">
        <v>6</v>
      </c>
      <c r="FF3486">
        <v>3</v>
      </c>
    </row>
    <row r="3487" spans="2:162">
      <c r="B3487" t="s">
        <v>559</v>
      </c>
      <c r="C3487">
        <v>45.879319049999999</v>
      </c>
      <c r="D3487">
        <v>-91.145049270000001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</row>
    <row r="3488" spans="2:162">
      <c r="B3488" t="s">
        <v>560</v>
      </c>
      <c r="C3488">
        <v>44.789022459999998</v>
      </c>
      <c r="D3488">
        <v>-88.764438960000007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8</v>
      </c>
      <c r="CN3488">
        <v>741</v>
      </c>
      <c r="CO3488">
        <v>823</v>
      </c>
      <c r="CP3488">
        <v>863</v>
      </c>
      <c r="CQ3488">
        <v>937</v>
      </c>
      <c r="CR3488">
        <v>864</v>
      </c>
      <c r="CS3488">
        <v>747</v>
      </c>
      <c r="CT3488">
        <v>801</v>
      </c>
      <c r="CU3488">
        <v>763</v>
      </c>
      <c r="CV3488">
        <v>817</v>
      </c>
      <c r="CW3488">
        <v>805</v>
      </c>
      <c r="CX3488">
        <v>635</v>
      </c>
      <c r="CY3488">
        <v>468</v>
      </c>
      <c r="CZ3488">
        <v>426</v>
      </c>
      <c r="DA3488">
        <v>437</v>
      </c>
      <c r="DB3488">
        <v>410</v>
      </c>
      <c r="DC3488">
        <v>1014</v>
      </c>
      <c r="DD3488">
        <v>695</v>
      </c>
      <c r="DE3488">
        <v>629</v>
      </c>
      <c r="DF3488">
        <v>361</v>
      </c>
      <c r="DG3488">
        <v>363</v>
      </c>
      <c r="DH3488">
        <v>332</v>
      </c>
      <c r="DI3488">
        <v>323</v>
      </c>
      <c r="DJ3488">
        <v>337</v>
      </c>
      <c r="DK3488">
        <v>322</v>
      </c>
      <c r="DL3488">
        <v>308</v>
      </c>
      <c r="DM3488">
        <v>299</v>
      </c>
      <c r="DN3488">
        <v>335</v>
      </c>
      <c r="DO3488">
        <v>320</v>
      </c>
      <c r="DP3488">
        <v>344</v>
      </c>
      <c r="DQ3488">
        <v>350</v>
      </c>
      <c r="DR3488">
        <v>347</v>
      </c>
      <c r="DS3488">
        <v>324</v>
      </c>
      <c r="DT3488">
        <v>330</v>
      </c>
      <c r="DU3488">
        <v>340</v>
      </c>
      <c r="DV3488">
        <v>332</v>
      </c>
      <c r="DW3488">
        <v>355</v>
      </c>
      <c r="DX3488">
        <v>344</v>
      </c>
      <c r="DY3488">
        <v>347</v>
      </c>
      <c r="DZ3488">
        <v>333</v>
      </c>
      <c r="EA3488">
        <v>345</v>
      </c>
      <c r="EB3488">
        <v>354</v>
      </c>
      <c r="EC3488">
        <v>327</v>
      </c>
      <c r="ED3488">
        <v>374</v>
      </c>
      <c r="EE3488">
        <v>334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  <c r="EL3488">
        <v>292</v>
      </c>
      <c r="EM3488">
        <v>309</v>
      </c>
      <c r="EN3488">
        <v>299</v>
      </c>
      <c r="EO3488">
        <v>297</v>
      </c>
      <c r="EP3488">
        <v>304</v>
      </c>
      <c r="EQ3488">
        <v>298</v>
      </c>
      <c r="ER3488">
        <v>307</v>
      </c>
      <c r="ES3488">
        <v>308</v>
      </c>
      <c r="ET3488">
        <v>311</v>
      </c>
      <c r="EU3488">
        <v>307</v>
      </c>
      <c r="EV3488">
        <v>306</v>
      </c>
      <c r="EW3488">
        <v>308</v>
      </c>
      <c r="EX3488">
        <v>296</v>
      </c>
      <c r="EY3488">
        <v>297</v>
      </c>
      <c r="EZ3488">
        <v>303</v>
      </c>
      <c r="FA3488">
        <v>300</v>
      </c>
      <c r="FB3488">
        <v>288</v>
      </c>
      <c r="FC3488">
        <v>290</v>
      </c>
      <c r="FD3488">
        <v>283</v>
      </c>
      <c r="FE3488">
        <v>285</v>
      </c>
      <c r="FF3488">
        <v>289</v>
      </c>
    </row>
    <row r="3489" spans="2:162">
      <c r="B3489" t="s">
        <v>561</v>
      </c>
      <c r="C3489">
        <v>43.720996769999999</v>
      </c>
      <c r="D3489">
        <v>-87.945792839999996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6</v>
      </c>
      <c r="EK3489">
        <v>6</v>
      </c>
      <c r="EL3489">
        <v>6</v>
      </c>
      <c r="EM3489">
        <v>8</v>
      </c>
      <c r="EN3489">
        <v>8</v>
      </c>
      <c r="EO3489">
        <v>8</v>
      </c>
      <c r="EP3489">
        <v>5</v>
      </c>
      <c r="EQ3489">
        <v>6</v>
      </c>
      <c r="ER3489">
        <v>9</v>
      </c>
      <c r="ES3489">
        <v>2</v>
      </c>
      <c r="ET3489">
        <v>2</v>
      </c>
      <c r="EU3489">
        <v>10</v>
      </c>
      <c r="EV3489">
        <v>4</v>
      </c>
      <c r="EW3489">
        <v>2</v>
      </c>
      <c r="EX3489">
        <v>5</v>
      </c>
      <c r="EY3489">
        <v>1</v>
      </c>
      <c r="EZ3489">
        <v>2</v>
      </c>
      <c r="FA3489">
        <v>2</v>
      </c>
      <c r="FB3489">
        <v>4</v>
      </c>
      <c r="FC3489">
        <v>21</v>
      </c>
      <c r="FD3489">
        <v>4</v>
      </c>
      <c r="FE3489">
        <v>13</v>
      </c>
      <c r="FF3489">
        <v>3</v>
      </c>
    </row>
    <row r="3490" spans="2:162">
      <c r="B3490" t="s">
        <v>562</v>
      </c>
      <c r="C3490">
        <v>45.211792520000003</v>
      </c>
      <c r="D3490">
        <v>-90.500440499999996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  <c r="EL3490">
        <v>87</v>
      </c>
      <c r="EM3490">
        <v>88</v>
      </c>
      <c r="EN3490">
        <v>86</v>
      </c>
      <c r="EO3490">
        <v>82</v>
      </c>
      <c r="EP3490">
        <v>83</v>
      </c>
      <c r="EQ3490">
        <v>65</v>
      </c>
      <c r="ER3490">
        <v>57</v>
      </c>
      <c r="ES3490">
        <v>56</v>
      </c>
      <c r="ET3490">
        <v>56</v>
      </c>
      <c r="EU3490">
        <v>55</v>
      </c>
      <c r="EV3490">
        <v>59</v>
      </c>
      <c r="EW3490">
        <v>58</v>
      </c>
      <c r="EX3490">
        <v>57</v>
      </c>
      <c r="EY3490">
        <v>68</v>
      </c>
      <c r="EZ3490">
        <v>82</v>
      </c>
      <c r="FA3490">
        <v>80</v>
      </c>
      <c r="FB3490">
        <v>77</v>
      </c>
      <c r="FC3490">
        <v>80</v>
      </c>
      <c r="FD3490">
        <v>79</v>
      </c>
      <c r="FE3490">
        <v>81</v>
      </c>
      <c r="FF3490">
        <v>82</v>
      </c>
    </row>
    <row r="3491" spans="2:162">
      <c r="B3491" t="s">
        <v>541</v>
      </c>
      <c r="C3491">
        <v>44.303602750000003</v>
      </c>
      <c r="D3491">
        <v>-91.358936139999997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</row>
    <row r="3492" spans="2:162">
      <c r="B3492" t="s">
        <v>563</v>
      </c>
      <c r="C3492">
        <v>43.594226669999998</v>
      </c>
      <c r="D3492">
        <v>-90.832469099999997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0</v>
      </c>
      <c r="EW3492">
        <v>0</v>
      </c>
      <c r="EX3492">
        <v>1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</row>
    <row r="3493" spans="2:162">
      <c r="B3493" t="s">
        <v>566</v>
      </c>
      <c r="C3493">
        <v>46.054673340000001</v>
      </c>
      <c r="D3493">
        <v>-89.517192039999998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2</v>
      </c>
      <c r="FD3493">
        <v>0</v>
      </c>
      <c r="FE3493">
        <v>0</v>
      </c>
      <c r="FF3493">
        <v>0</v>
      </c>
    </row>
    <row r="3494" spans="2:162">
      <c r="B3494" t="s">
        <v>567</v>
      </c>
      <c r="C3494">
        <v>42.668582020000002</v>
      </c>
      <c r="D3494">
        <v>-88.541630729999994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  <c r="EL3494">
        <v>217</v>
      </c>
      <c r="EM3494">
        <v>217</v>
      </c>
      <c r="EN3494">
        <v>217</v>
      </c>
      <c r="EO3494">
        <v>217</v>
      </c>
      <c r="EP3494">
        <v>180</v>
      </c>
      <c r="EQ3494">
        <v>180</v>
      </c>
      <c r="ER3494">
        <v>180</v>
      </c>
      <c r="ES3494">
        <v>180</v>
      </c>
      <c r="ET3494">
        <v>176</v>
      </c>
      <c r="EU3494">
        <v>176</v>
      </c>
      <c r="EV3494">
        <v>176</v>
      </c>
      <c r="EW3494">
        <v>176</v>
      </c>
      <c r="EX3494">
        <v>176</v>
      </c>
      <c r="EY3494">
        <v>187</v>
      </c>
      <c r="EZ3494">
        <v>187</v>
      </c>
      <c r="FA3494">
        <v>187</v>
      </c>
      <c r="FB3494">
        <v>187</v>
      </c>
      <c r="FC3494">
        <v>183</v>
      </c>
      <c r="FD3494">
        <v>167</v>
      </c>
      <c r="FE3494">
        <v>170</v>
      </c>
      <c r="FF3494">
        <v>174</v>
      </c>
    </row>
    <row r="3495" spans="2:162">
      <c r="B3495" t="s">
        <v>542</v>
      </c>
      <c r="C3495">
        <v>45.898385879999999</v>
      </c>
      <c r="D3495">
        <v>-91.790504490000004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</row>
    <row r="3496" spans="2:162">
      <c r="B3496" t="s">
        <v>568</v>
      </c>
      <c r="C3496">
        <v>43.368636639999998</v>
      </c>
      <c r="D3496">
        <v>-88.229747119999999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  <c r="EL3496">
        <v>9</v>
      </c>
      <c r="EM3496">
        <v>9</v>
      </c>
      <c r="EN3496">
        <v>9</v>
      </c>
      <c r="EO3496">
        <v>8</v>
      </c>
      <c r="EP3496">
        <v>4</v>
      </c>
      <c r="EQ3496">
        <v>5</v>
      </c>
      <c r="ER3496">
        <v>5</v>
      </c>
      <c r="ES3496">
        <v>5</v>
      </c>
      <c r="ET3496">
        <v>5</v>
      </c>
      <c r="EU3496">
        <v>4</v>
      </c>
      <c r="EV3496">
        <v>3</v>
      </c>
      <c r="EW3496">
        <v>1</v>
      </c>
      <c r="EX3496">
        <v>1</v>
      </c>
      <c r="EY3496">
        <v>1</v>
      </c>
      <c r="EZ3496">
        <v>2</v>
      </c>
      <c r="FA3496">
        <v>3</v>
      </c>
      <c r="FB3496">
        <v>1</v>
      </c>
      <c r="FC3496">
        <v>2</v>
      </c>
      <c r="FD3496">
        <v>2</v>
      </c>
      <c r="FE3496">
        <v>2</v>
      </c>
      <c r="FF3496">
        <v>2</v>
      </c>
    </row>
    <row r="3497" spans="2:162">
      <c r="B3497" t="s">
        <v>569</v>
      </c>
      <c r="C3497">
        <v>43.018330550000002</v>
      </c>
      <c r="D3497">
        <v>-88.30431188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  <c r="EL3497">
        <v>373</v>
      </c>
      <c r="EM3497">
        <v>285</v>
      </c>
      <c r="EN3497">
        <v>255</v>
      </c>
      <c r="EO3497">
        <v>211</v>
      </c>
      <c r="EP3497">
        <v>232</v>
      </c>
      <c r="EQ3497">
        <v>192</v>
      </c>
      <c r="ER3497">
        <v>198</v>
      </c>
      <c r="ES3497">
        <v>196</v>
      </c>
      <c r="ET3497">
        <v>186</v>
      </c>
      <c r="EU3497">
        <v>141</v>
      </c>
      <c r="EV3497">
        <v>124</v>
      </c>
      <c r="EW3497">
        <v>149</v>
      </c>
      <c r="EX3497">
        <v>160</v>
      </c>
      <c r="EY3497">
        <v>149</v>
      </c>
      <c r="EZ3497">
        <v>83</v>
      </c>
      <c r="FA3497">
        <v>53</v>
      </c>
      <c r="FB3497">
        <v>112</v>
      </c>
      <c r="FC3497">
        <v>92</v>
      </c>
      <c r="FD3497">
        <v>706</v>
      </c>
      <c r="FE3497">
        <v>701</v>
      </c>
      <c r="FF3497">
        <v>697</v>
      </c>
    </row>
    <row r="3498" spans="2:162">
      <c r="B3498" t="s">
        <v>570</v>
      </c>
      <c r="C3498">
        <v>44.470680559999998</v>
      </c>
      <c r="D3498">
        <v>-88.96534500999999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  <c r="EL3498">
        <v>608</v>
      </c>
      <c r="EM3498">
        <v>608</v>
      </c>
      <c r="EN3498">
        <v>612</v>
      </c>
      <c r="EO3498">
        <v>609</v>
      </c>
      <c r="EP3498">
        <v>627</v>
      </c>
      <c r="EQ3498">
        <v>650</v>
      </c>
      <c r="ER3498">
        <v>660</v>
      </c>
      <c r="ES3498">
        <v>679</v>
      </c>
      <c r="ET3498">
        <v>708</v>
      </c>
      <c r="EU3498">
        <v>711</v>
      </c>
      <c r="EV3498">
        <v>749</v>
      </c>
      <c r="EW3498">
        <v>781</v>
      </c>
      <c r="EX3498">
        <v>758</v>
      </c>
      <c r="EY3498">
        <v>822</v>
      </c>
      <c r="EZ3498">
        <v>863</v>
      </c>
      <c r="FA3498">
        <v>863</v>
      </c>
      <c r="FB3498">
        <v>869</v>
      </c>
      <c r="FC3498">
        <v>885</v>
      </c>
      <c r="FD3498">
        <v>886</v>
      </c>
      <c r="FE3498">
        <v>893</v>
      </c>
      <c r="FF3498">
        <v>893</v>
      </c>
    </row>
    <row r="3499" spans="2:162">
      <c r="B3499" t="s">
        <v>571</v>
      </c>
      <c r="C3499">
        <v>44.113244190000003</v>
      </c>
      <c r="D3499">
        <v>-89.243171070000002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</row>
    <row r="3500" spans="2:162">
      <c r="B3500" t="s">
        <v>573</v>
      </c>
      <c r="C3500">
        <v>44.068869220000003</v>
      </c>
      <c r="D3500">
        <v>-88.644770960000002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</row>
    <row r="3501" spans="2:162">
      <c r="B3501" t="s">
        <v>574</v>
      </c>
      <c r="C3501">
        <v>44.455378959999997</v>
      </c>
      <c r="D3501">
        <v>-90.041583360000004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</row>
    <row r="3502" spans="2:162">
      <c r="B3502" t="s">
        <v>55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</row>
    <row r="3503" spans="2:162">
      <c r="B3503" t="s">
        <v>575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</row>
    <row r="3504" spans="2:162">
      <c r="B3504" t="s">
        <v>564</v>
      </c>
      <c r="C3504">
        <v>41.654987050000003</v>
      </c>
      <c r="D3504">
        <v>-105.7235415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</row>
    <row r="3505" spans="2:162">
      <c r="B3505" t="s">
        <v>576</v>
      </c>
      <c r="C3505">
        <v>44.524050549999998</v>
      </c>
      <c r="D3505">
        <v>-107.9960365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</row>
    <row r="3506" spans="2:162">
      <c r="B3506" t="s">
        <v>577</v>
      </c>
      <c r="C3506">
        <v>44.248860819999997</v>
      </c>
      <c r="D3506">
        <v>-105.5474404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  <c r="EL3506">
        <v>2370</v>
      </c>
      <c r="EM3506">
        <v>1565</v>
      </c>
      <c r="EN3506">
        <v>1614</v>
      </c>
      <c r="EO3506">
        <v>1679</v>
      </c>
      <c r="EP3506">
        <v>1785</v>
      </c>
      <c r="EQ3506">
        <v>1870</v>
      </c>
      <c r="ER3506">
        <v>1870</v>
      </c>
      <c r="ES3506">
        <v>1870</v>
      </c>
      <c r="ET3506">
        <v>1569</v>
      </c>
      <c r="EU3506">
        <v>1640</v>
      </c>
      <c r="EV3506">
        <v>1689</v>
      </c>
      <c r="EW3506">
        <v>1745</v>
      </c>
      <c r="EX3506">
        <v>1813</v>
      </c>
      <c r="EY3506">
        <v>1813</v>
      </c>
      <c r="EZ3506">
        <v>1813</v>
      </c>
      <c r="FA3506">
        <v>1514</v>
      </c>
      <c r="FB3506">
        <v>1588</v>
      </c>
      <c r="FC3506">
        <v>1661</v>
      </c>
      <c r="FD3506">
        <v>1695</v>
      </c>
      <c r="FE3506">
        <v>1716</v>
      </c>
      <c r="FF3506">
        <v>1716</v>
      </c>
    </row>
    <row r="3507" spans="2:162">
      <c r="B3507" t="s">
        <v>578</v>
      </c>
      <c r="C3507">
        <v>41.693578440000003</v>
      </c>
      <c r="D3507">
        <v>-106.93260840000001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5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</row>
    <row r="3508" spans="2:162">
      <c r="B3508" t="s">
        <v>579</v>
      </c>
      <c r="C3508">
        <v>42.972722679999997</v>
      </c>
      <c r="D3508">
        <v>-105.5081848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</row>
    <row r="3509" spans="2:162">
      <c r="B3509" t="s">
        <v>580</v>
      </c>
      <c r="C3509">
        <v>44.588551019999997</v>
      </c>
      <c r="D3509">
        <v>-104.569770499999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  <c r="EL3509">
        <v>161</v>
      </c>
      <c r="EM3509">
        <v>161</v>
      </c>
      <c r="EN3509">
        <v>170</v>
      </c>
      <c r="EO3509">
        <v>170</v>
      </c>
      <c r="EP3509">
        <v>148</v>
      </c>
      <c r="EQ3509">
        <v>148</v>
      </c>
      <c r="ER3509">
        <v>152</v>
      </c>
      <c r="ES3509">
        <v>152</v>
      </c>
      <c r="ET3509">
        <v>152</v>
      </c>
      <c r="EU3509">
        <v>152</v>
      </c>
      <c r="EV3509">
        <v>152</v>
      </c>
      <c r="EW3509">
        <v>152</v>
      </c>
      <c r="EX3509">
        <v>204</v>
      </c>
      <c r="EY3509">
        <v>174</v>
      </c>
      <c r="EZ3509">
        <v>206</v>
      </c>
      <c r="FA3509">
        <v>225</v>
      </c>
      <c r="FB3509">
        <v>253</v>
      </c>
      <c r="FC3509">
        <v>271</v>
      </c>
      <c r="FD3509">
        <v>266</v>
      </c>
      <c r="FE3509">
        <v>302</v>
      </c>
      <c r="FF3509">
        <v>246</v>
      </c>
    </row>
    <row r="3510" spans="2:162">
      <c r="B3510" t="s">
        <v>565</v>
      </c>
      <c r="C3510">
        <v>43.041839959999997</v>
      </c>
      <c r="D3510">
        <v>-108.629689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</row>
    <row r="3511" spans="2:162">
      <c r="B3511" t="s">
        <v>581</v>
      </c>
      <c r="C3511">
        <v>42.087981849999998</v>
      </c>
      <c r="D3511">
        <v>-104.3534743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</row>
    <row r="3512" spans="2:162">
      <c r="B3512" t="s">
        <v>582</v>
      </c>
      <c r="C3512">
        <v>43.719306570000001</v>
      </c>
      <c r="D3512">
        <v>-108.44231739999999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  <c r="EL3512">
        <v>5</v>
      </c>
      <c r="EM3512">
        <v>5</v>
      </c>
      <c r="EN3512">
        <v>5</v>
      </c>
      <c r="EO3512">
        <v>5</v>
      </c>
      <c r="EP3512">
        <v>5</v>
      </c>
      <c r="EQ3512">
        <v>5</v>
      </c>
      <c r="ER3512">
        <v>5</v>
      </c>
      <c r="ES3512">
        <v>6</v>
      </c>
      <c r="ET3512">
        <v>5</v>
      </c>
      <c r="EU3512">
        <v>5</v>
      </c>
      <c r="EV3512">
        <v>5</v>
      </c>
      <c r="EW3512">
        <v>5</v>
      </c>
      <c r="EX3512">
        <v>5</v>
      </c>
      <c r="EY3512">
        <v>5</v>
      </c>
      <c r="EZ3512">
        <v>5</v>
      </c>
      <c r="FA3512">
        <v>5</v>
      </c>
      <c r="FB3512">
        <v>5</v>
      </c>
      <c r="FC3512">
        <v>5</v>
      </c>
      <c r="FD3512">
        <v>5</v>
      </c>
      <c r="FE3512">
        <v>5</v>
      </c>
      <c r="FF3512">
        <v>5</v>
      </c>
    </row>
    <row r="3513" spans="2:162">
      <c r="B3513" t="s">
        <v>583</v>
      </c>
      <c r="C3513">
        <v>44.040571659999998</v>
      </c>
      <c r="D3513">
        <v>-106.584517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</row>
    <row r="3514" spans="2:162">
      <c r="B3514" t="s">
        <v>537</v>
      </c>
      <c r="C3514">
        <v>41.307025199999998</v>
      </c>
      <c r="D3514">
        <v>-104.6887497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  <c r="EL3514">
        <v>32</v>
      </c>
      <c r="EM3514">
        <v>29</v>
      </c>
      <c r="EN3514">
        <v>25</v>
      </c>
      <c r="EO3514">
        <v>25</v>
      </c>
      <c r="EP3514">
        <v>20</v>
      </c>
      <c r="EQ3514">
        <v>34</v>
      </c>
      <c r="ER3514">
        <v>33</v>
      </c>
      <c r="ES3514">
        <v>48</v>
      </c>
      <c r="ET3514">
        <v>91</v>
      </c>
      <c r="EU3514">
        <v>47</v>
      </c>
      <c r="EV3514">
        <v>25</v>
      </c>
      <c r="EW3514">
        <v>47</v>
      </c>
      <c r="EX3514">
        <v>25</v>
      </c>
      <c r="EY3514">
        <v>62</v>
      </c>
      <c r="EZ3514">
        <v>30</v>
      </c>
      <c r="FA3514">
        <v>36</v>
      </c>
      <c r="FB3514">
        <v>36</v>
      </c>
      <c r="FC3514">
        <v>43</v>
      </c>
      <c r="FD3514">
        <v>49</v>
      </c>
      <c r="FE3514">
        <v>49</v>
      </c>
      <c r="FF3514">
        <v>53</v>
      </c>
    </row>
    <row r="3515" spans="2:162">
      <c r="B3515" t="s">
        <v>584</v>
      </c>
      <c r="C3515">
        <v>42.263763670000003</v>
      </c>
      <c r="D3515">
        <v>-110.65639969999999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1</v>
      </c>
      <c r="EU3515">
        <v>1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1</v>
      </c>
      <c r="FB3515">
        <v>2</v>
      </c>
      <c r="FC3515">
        <v>2</v>
      </c>
      <c r="FD3515">
        <v>0</v>
      </c>
      <c r="FE3515">
        <v>0</v>
      </c>
      <c r="FF3515">
        <v>0</v>
      </c>
    </row>
    <row r="3516" spans="2:162">
      <c r="B3516" t="s">
        <v>585</v>
      </c>
      <c r="C3516">
        <v>42.961801479999998</v>
      </c>
      <c r="D3516">
        <v>-106.79788499999999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</row>
    <row r="3517" spans="2:162">
      <c r="B3517" t="s">
        <v>572</v>
      </c>
      <c r="C3517">
        <v>43.056077080000001</v>
      </c>
      <c r="D3517">
        <v>-104.47588959999899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</row>
    <row r="3518" spans="2:162">
      <c r="B3518" t="s">
        <v>164</v>
      </c>
      <c r="C3518">
        <v>44.521575460000001</v>
      </c>
      <c r="D3518">
        <v>-109.585282499999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  <c r="EL3518">
        <v>103</v>
      </c>
      <c r="EM3518">
        <v>103</v>
      </c>
      <c r="EN3518">
        <v>103</v>
      </c>
      <c r="EO3518">
        <v>103</v>
      </c>
      <c r="EP3518">
        <v>103</v>
      </c>
      <c r="EQ3518">
        <v>103</v>
      </c>
      <c r="ER3518">
        <v>103</v>
      </c>
      <c r="ES3518">
        <v>103</v>
      </c>
      <c r="ET3518">
        <v>103</v>
      </c>
      <c r="EU3518">
        <v>103</v>
      </c>
      <c r="EV3518">
        <v>103</v>
      </c>
      <c r="EW3518">
        <v>103</v>
      </c>
      <c r="EX3518">
        <v>103</v>
      </c>
      <c r="EY3518">
        <v>103</v>
      </c>
      <c r="EZ3518">
        <v>103</v>
      </c>
      <c r="FA3518">
        <v>103</v>
      </c>
      <c r="FB3518">
        <v>103</v>
      </c>
      <c r="FC3518">
        <v>103</v>
      </c>
      <c r="FD3518">
        <v>103</v>
      </c>
      <c r="FE3518">
        <v>103</v>
      </c>
      <c r="FF3518">
        <v>103</v>
      </c>
    </row>
    <row r="3519" spans="2:162">
      <c r="B3519" t="s">
        <v>560</v>
      </c>
      <c r="C3519">
        <v>42.132991160000003</v>
      </c>
      <c r="D3519">
        <v>-104.96633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1</v>
      </c>
      <c r="CL3519">
        <v>21</v>
      </c>
      <c r="CM3519">
        <v>23</v>
      </c>
      <c r="CN3519">
        <v>25</v>
      </c>
      <c r="CO3519">
        <v>25</v>
      </c>
      <c r="CP3519">
        <v>25</v>
      </c>
      <c r="CQ3519">
        <v>25</v>
      </c>
      <c r="CR3519">
        <v>25</v>
      </c>
      <c r="CS3519">
        <v>25</v>
      </c>
      <c r="CT3519">
        <v>26</v>
      </c>
      <c r="CU3519">
        <v>26</v>
      </c>
      <c r="CV3519">
        <v>27</v>
      </c>
      <c r="CW3519">
        <v>27</v>
      </c>
      <c r="CX3519">
        <v>28</v>
      </c>
      <c r="CY3519">
        <v>29</v>
      </c>
      <c r="CZ3519">
        <v>30</v>
      </c>
      <c r="DA3519">
        <v>31</v>
      </c>
      <c r="DB3519">
        <v>31</v>
      </c>
      <c r="DC3519">
        <v>34</v>
      </c>
      <c r="DD3519">
        <v>34</v>
      </c>
      <c r="DE3519">
        <v>34</v>
      </c>
      <c r="DF3519">
        <v>36</v>
      </c>
      <c r="DG3519">
        <v>37</v>
      </c>
      <c r="DH3519">
        <v>37</v>
      </c>
      <c r="DI3519">
        <v>39</v>
      </c>
      <c r="DJ3519">
        <v>40</v>
      </c>
      <c r="DK3519">
        <v>41</v>
      </c>
      <c r="DL3519">
        <v>41</v>
      </c>
      <c r="DM3519">
        <v>42</v>
      </c>
      <c r="DN3519">
        <v>43</v>
      </c>
      <c r="DO3519">
        <v>43</v>
      </c>
      <c r="DP3519">
        <v>44</v>
      </c>
      <c r="DQ3519">
        <v>45</v>
      </c>
      <c r="DR3519">
        <v>45</v>
      </c>
      <c r="DS3519">
        <v>45</v>
      </c>
      <c r="DT3519">
        <v>48</v>
      </c>
      <c r="DU3519">
        <v>51</v>
      </c>
      <c r="DV3519">
        <v>51</v>
      </c>
      <c r="DW3519">
        <v>52</v>
      </c>
      <c r="DX3519">
        <v>52</v>
      </c>
      <c r="DY3519">
        <v>52</v>
      </c>
      <c r="DZ3519">
        <v>52</v>
      </c>
      <c r="EA3519">
        <v>52</v>
      </c>
      <c r="EB3519">
        <v>52</v>
      </c>
      <c r="EC3519">
        <v>52</v>
      </c>
      <c r="ED3519">
        <v>52</v>
      </c>
      <c r="EE3519">
        <v>53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  <c r="EL3519">
        <v>55</v>
      </c>
      <c r="EM3519">
        <v>55</v>
      </c>
      <c r="EN3519">
        <v>56</v>
      </c>
      <c r="EO3519">
        <v>55</v>
      </c>
      <c r="EP3519">
        <v>55</v>
      </c>
      <c r="EQ3519">
        <v>55</v>
      </c>
      <c r="ER3519">
        <v>55</v>
      </c>
      <c r="ES3519">
        <v>55</v>
      </c>
      <c r="ET3519">
        <v>0</v>
      </c>
      <c r="EU3519">
        <v>57</v>
      </c>
      <c r="EV3519">
        <v>57</v>
      </c>
      <c r="EW3519">
        <v>57</v>
      </c>
      <c r="EX3519">
        <v>57</v>
      </c>
      <c r="EY3519">
        <v>57</v>
      </c>
      <c r="EZ3519">
        <v>57</v>
      </c>
      <c r="FA3519">
        <v>59</v>
      </c>
      <c r="FB3519">
        <v>59</v>
      </c>
      <c r="FC3519">
        <v>59</v>
      </c>
      <c r="FD3519">
        <v>59</v>
      </c>
      <c r="FE3519">
        <v>60</v>
      </c>
      <c r="FF3519">
        <v>63</v>
      </c>
    </row>
    <row r="3520" spans="2:162">
      <c r="B3520" t="s">
        <v>563</v>
      </c>
      <c r="C3520">
        <v>44.790489129999997</v>
      </c>
      <c r="D3520">
        <v>-106.8862389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  <c r="EL3520">
        <v>1527</v>
      </c>
      <c r="EM3520">
        <v>1565</v>
      </c>
      <c r="EN3520">
        <v>1594</v>
      </c>
      <c r="EO3520">
        <v>1626</v>
      </c>
      <c r="EP3520">
        <v>1654</v>
      </c>
      <c r="EQ3520">
        <v>1680</v>
      </c>
      <c r="ER3520">
        <v>1690</v>
      </c>
      <c r="ES3520">
        <v>1690</v>
      </c>
      <c r="ET3520">
        <v>1737</v>
      </c>
      <c r="EU3520">
        <v>1762</v>
      </c>
      <c r="EV3520">
        <v>1802</v>
      </c>
      <c r="EW3520">
        <v>1831</v>
      </c>
      <c r="EX3520">
        <v>1872</v>
      </c>
      <c r="EY3520">
        <v>1914</v>
      </c>
      <c r="EZ3520">
        <v>1921</v>
      </c>
      <c r="FA3520">
        <v>1945</v>
      </c>
      <c r="FB3520">
        <v>2014</v>
      </c>
      <c r="FC3520">
        <v>2057</v>
      </c>
      <c r="FD3520">
        <v>2162</v>
      </c>
      <c r="FE3520">
        <v>2211</v>
      </c>
      <c r="FF3520">
        <v>2242</v>
      </c>
    </row>
    <row r="3521" spans="2:162">
      <c r="B3521" t="s">
        <v>561</v>
      </c>
      <c r="C3521">
        <v>42.765582790000003</v>
      </c>
      <c r="D3521">
        <v>-109.91309219999999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9</v>
      </c>
      <c r="DK3521">
        <v>2169</v>
      </c>
      <c r="DL3521">
        <v>2213</v>
      </c>
      <c r="DM3521">
        <v>2230</v>
      </c>
      <c r="DN3521">
        <v>2257</v>
      </c>
      <c r="DO3521">
        <v>2313</v>
      </c>
      <c r="DP3521">
        <v>2313</v>
      </c>
      <c r="DQ3521">
        <v>2624</v>
      </c>
      <c r="DR3521">
        <v>3137</v>
      </c>
      <c r="DS3521">
        <v>3222</v>
      </c>
      <c r="DT3521">
        <v>3298</v>
      </c>
      <c r="DU3521">
        <v>3360</v>
      </c>
      <c r="DV3521">
        <v>3378</v>
      </c>
      <c r="DW3521">
        <v>3392</v>
      </c>
      <c r="DX3521">
        <v>3406</v>
      </c>
      <c r="DY3521">
        <v>3406</v>
      </c>
      <c r="DZ3521">
        <v>3409</v>
      </c>
      <c r="EA3521">
        <v>3652</v>
      </c>
      <c r="EB3521">
        <v>3708</v>
      </c>
      <c r="EC3521">
        <v>3853</v>
      </c>
      <c r="ED3521">
        <v>4018</v>
      </c>
      <c r="EE3521">
        <v>4037</v>
      </c>
      <c r="EF3521">
        <v>4037</v>
      </c>
      <c r="EG3521">
        <v>4069</v>
      </c>
      <c r="EH3521">
        <v>4074</v>
      </c>
      <c r="EI3521">
        <v>4091</v>
      </c>
      <c r="EJ3521">
        <v>4118</v>
      </c>
      <c r="EK3521">
        <v>4120</v>
      </c>
      <c r="EL3521">
        <v>4120</v>
      </c>
      <c r="EM3521">
        <v>4129</v>
      </c>
      <c r="EN3521">
        <v>4129</v>
      </c>
      <c r="EO3521">
        <v>4129</v>
      </c>
      <c r="EP3521">
        <v>4144</v>
      </c>
      <c r="EQ3521">
        <v>4154</v>
      </c>
      <c r="ER3521">
        <v>4128</v>
      </c>
      <c r="ES3521">
        <v>4130</v>
      </c>
      <c r="ET3521">
        <v>4059</v>
      </c>
      <c r="EU3521">
        <v>4058</v>
      </c>
      <c r="EV3521">
        <v>4067</v>
      </c>
      <c r="EW3521">
        <v>4072</v>
      </c>
      <c r="EX3521">
        <v>4078</v>
      </c>
      <c r="EY3521">
        <v>4085</v>
      </c>
      <c r="EZ3521">
        <v>4083</v>
      </c>
      <c r="FA3521">
        <v>4084</v>
      </c>
      <c r="FB3521">
        <v>4097</v>
      </c>
      <c r="FC3521">
        <v>4098</v>
      </c>
      <c r="FD3521">
        <v>4099</v>
      </c>
      <c r="FE3521">
        <v>4100</v>
      </c>
      <c r="FF3521">
        <v>4101</v>
      </c>
    </row>
    <row r="3522" spans="2:162">
      <c r="B3522" t="s">
        <v>561</v>
      </c>
      <c r="C3522">
        <v>41.659438960000003</v>
      </c>
      <c r="D3522">
        <v>-108.88278819999999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6</v>
      </c>
      <c r="EK3522">
        <v>156</v>
      </c>
      <c r="EL3522">
        <v>156</v>
      </c>
      <c r="EM3522">
        <v>159</v>
      </c>
      <c r="EN3522">
        <v>159</v>
      </c>
      <c r="EO3522">
        <v>159</v>
      </c>
      <c r="EP3522">
        <v>161</v>
      </c>
      <c r="EQ3522">
        <v>163</v>
      </c>
      <c r="ER3522">
        <v>164</v>
      </c>
      <c r="ES3522">
        <v>164</v>
      </c>
      <c r="ET3522">
        <v>165</v>
      </c>
      <c r="EU3522">
        <v>166</v>
      </c>
      <c r="EV3522">
        <v>168</v>
      </c>
      <c r="EW3522">
        <v>168</v>
      </c>
      <c r="EX3522">
        <v>168</v>
      </c>
      <c r="EY3522">
        <v>168</v>
      </c>
      <c r="EZ3522">
        <v>168</v>
      </c>
      <c r="FA3522">
        <v>169</v>
      </c>
      <c r="FB3522">
        <v>170</v>
      </c>
      <c r="FC3522">
        <v>170</v>
      </c>
      <c r="FD3522">
        <v>178</v>
      </c>
      <c r="FE3522">
        <v>179</v>
      </c>
      <c r="FF3522">
        <v>181</v>
      </c>
    </row>
    <row r="3523" spans="2:162">
      <c r="B3523" t="s">
        <v>581</v>
      </c>
      <c r="C3523">
        <v>43.935224820000002</v>
      </c>
      <c r="D3523">
        <v>-110.5890801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  <c r="EL3523">
        <v>732</v>
      </c>
      <c r="EM3523">
        <v>767</v>
      </c>
      <c r="EN3523">
        <v>795</v>
      </c>
      <c r="EO3523">
        <v>837</v>
      </c>
      <c r="EP3523">
        <v>878</v>
      </c>
      <c r="EQ3523">
        <v>927</v>
      </c>
      <c r="ER3523">
        <v>955</v>
      </c>
      <c r="ES3523">
        <v>975</v>
      </c>
      <c r="ET3523">
        <v>1009</v>
      </c>
      <c r="EU3523">
        <v>1039</v>
      </c>
      <c r="EV3523">
        <v>1096</v>
      </c>
      <c r="EW3523">
        <v>1126</v>
      </c>
      <c r="EX3523">
        <v>1188</v>
      </c>
      <c r="EY3523">
        <v>1249</v>
      </c>
      <c r="EZ3523">
        <v>1274</v>
      </c>
      <c r="FA3523">
        <v>1316</v>
      </c>
      <c r="FB3523">
        <v>1337</v>
      </c>
      <c r="FC3523">
        <v>1356</v>
      </c>
      <c r="FD3523">
        <v>1381</v>
      </c>
      <c r="FE3523">
        <v>1425</v>
      </c>
      <c r="FF3523">
        <v>1454</v>
      </c>
    </row>
    <row r="3524" spans="2:162">
      <c r="B3524" t="s">
        <v>581</v>
      </c>
      <c r="C3524">
        <v>41.287818299999998</v>
      </c>
      <c r="D3524">
        <v>-110.547578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  <c r="EL3524">
        <v>46</v>
      </c>
      <c r="EM3524">
        <v>51</v>
      </c>
      <c r="EN3524">
        <v>48</v>
      </c>
      <c r="EO3524">
        <v>50</v>
      </c>
      <c r="EP3524">
        <v>54</v>
      </c>
      <c r="EQ3524">
        <v>61</v>
      </c>
      <c r="ER3524">
        <v>70</v>
      </c>
      <c r="ES3524">
        <v>75</v>
      </c>
      <c r="ET3524">
        <v>77</v>
      </c>
      <c r="EU3524">
        <v>79</v>
      </c>
      <c r="EV3524">
        <v>81</v>
      </c>
      <c r="EW3524">
        <v>81</v>
      </c>
      <c r="EX3524">
        <v>89</v>
      </c>
      <c r="EY3524">
        <v>96</v>
      </c>
      <c r="EZ3524">
        <v>102</v>
      </c>
      <c r="FA3524">
        <v>110</v>
      </c>
      <c r="FB3524">
        <v>114</v>
      </c>
      <c r="FC3524">
        <v>117</v>
      </c>
      <c r="FD3524">
        <v>117</v>
      </c>
      <c r="FE3524">
        <v>127</v>
      </c>
      <c r="FF3524">
        <v>134</v>
      </c>
    </row>
    <row r="3525" spans="2:162">
      <c r="B3525" t="s">
        <v>581</v>
      </c>
      <c r="C3525">
        <v>43.904516059999999</v>
      </c>
      <c r="D3525">
        <v>-107.680187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  <c r="EL3525">
        <v>26</v>
      </c>
      <c r="EM3525">
        <v>26</v>
      </c>
      <c r="EN3525">
        <v>28</v>
      </c>
      <c r="EO3525">
        <v>28</v>
      </c>
      <c r="EP3525">
        <v>28</v>
      </c>
      <c r="EQ3525">
        <v>28</v>
      </c>
      <c r="ER3525">
        <v>29</v>
      </c>
      <c r="ES3525">
        <v>29</v>
      </c>
      <c r="ET3525">
        <v>29</v>
      </c>
      <c r="EU3525">
        <v>29</v>
      </c>
      <c r="EV3525">
        <v>29</v>
      </c>
      <c r="EW3525">
        <v>30</v>
      </c>
      <c r="EX3525">
        <v>31</v>
      </c>
      <c r="EY3525">
        <v>31</v>
      </c>
      <c r="EZ3525">
        <v>31</v>
      </c>
      <c r="FA3525">
        <v>31</v>
      </c>
      <c r="FB3525">
        <v>31</v>
      </c>
      <c r="FC3525">
        <v>32</v>
      </c>
      <c r="FD3525">
        <v>32</v>
      </c>
      <c r="FE3525">
        <v>33</v>
      </c>
      <c r="FF3525">
        <v>34</v>
      </c>
    </row>
    <row r="3526" spans="2:162">
      <c r="B3526" t="s">
        <v>581</v>
      </c>
      <c r="C3526">
        <v>43.839611910000002</v>
      </c>
      <c r="D3526">
        <v>-104.567488099999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  <c r="EL3526">
        <v>616</v>
      </c>
      <c r="EM3526">
        <v>637</v>
      </c>
      <c r="EN3526">
        <v>655</v>
      </c>
      <c r="EO3526">
        <v>680</v>
      </c>
      <c r="EP3526">
        <v>718</v>
      </c>
      <c r="EQ3526">
        <v>739</v>
      </c>
      <c r="ER3526">
        <v>780</v>
      </c>
      <c r="ES3526">
        <v>806</v>
      </c>
      <c r="ET3526">
        <v>827</v>
      </c>
      <c r="EU3526">
        <v>855</v>
      </c>
      <c r="EV3526">
        <v>889</v>
      </c>
      <c r="EW3526">
        <v>919</v>
      </c>
      <c r="EX3526">
        <v>974</v>
      </c>
      <c r="EY3526">
        <v>1031</v>
      </c>
      <c r="EZ3526">
        <v>1056</v>
      </c>
      <c r="FA3526">
        <v>1104</v>
      </c>
      <c r="FB3526">
        <v>1151</v>
      </c>
      <c r="FC3526">
        <v>1200</v>
      </c>
      <c r="FD3526">
        <v>1258</v>
      </c>
      <c r="FE3526">
        <v>1302</v>
      </c>
      <c r="FF3526">
        <v>1361</v>
      </c>
    </row>
    <row r="3527" spans="2:162">
      <c r="B3527" t="s">
        <v>581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  <c r="EL3527">
        <v>22</v>
      </c>
      <c r="EM3527">
        <v>22</v>
      </c>
      <c r="EN3527">
        <v>22</v>
      </c>
      <c r="EO3527">
        <v>23</v>
      </c>
      <c r="EP3527">
        <v>27</v>
      </c>
      <c r="EQ3527">
        <v>27</v>
      </c>
      <c r="ER3527">
        <v>29</v>
      </c>
      <c r="ES3527">
        <v>30</v>
      </c>
      <c r="ET3527">
        <v>30</v>
      </c>
      <c r="EU3527">
        <v>31</v>
      </c>
      <c r="EV3527">
        <v>33</v>
      </c>
      <c r="EW3527">
        <v>33</v>
      </c>
      <c r="EX3527">
        <v>38</v>
      </c>
      <c r="EY3527">
        <v>38</v>
      </c>
      <c r="EZ3527">
        <v>38</v>
      </c>
      <c r="FA3527">
        <v>39</v>
      </c>
      <c r="FB3527">
        <v>39</v>
      </c>
      <c r="FC3527">
        <v>40</v>
      </c>
      <c r="FD3527">
        <v>42</v>
      </c>
      <c r="FE3527">
        <v>45</v>
      </c>
      <c r="FF3527">
        <v>46</v>
      </c>
    </row>
    <row r="3528" spans="2:162">
      <c r="B3528" t="s">
        <v>581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  <c r="EL3528">
        <v>387</v>
      </c>
      <c r="EM3528">
        <v>397</v>
      </c>
      <c r="EN3528">
        <v>408</v>
      </c>
      <c r="EO3528">
        <v>414</v>
      </c>
      <c r="EP3528">
        <v>423</v>
      </c>
      <c r="EQ3528">
        <v>439</v>
      </c>
      <c r="ER3528">
        <v>471</v>
      </c>
      <c r="ES3528">
        <v>502</v>
      </c>
      <c r="ET3528">
        <v>511</v>
      </c>
      <c r="EU3528">
        <v>539</v>
      </c>
      <c r="EV3528">
        <v>555</v>
      </c>
      <c r="EW3528">
        <v>588</v>
      </c>
      <c r="EX3528">
        <v>616</v>
      </c>
      <c r="EY3528">
        <v>641</v>
      </c>
      <c r="EZ3528">
        <v>666</v>
      </c>
      <c r="FA3528">
        <v>676</v>
      </c>
      <c r="FB3528">
        <v>708</v>
      </c>
      <c r="FC3528">
        <v>734</v>
      </c>
      <c r="FD3528">
        <v>779</v>
      </c>
      <c r="FE3528">
        <v>814</v>
      </c>
      <c r="FF3528">
        <v>846</v>
      </c>
    </row>
    <row r="3529" spans="2:162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  <c r="EL3529">
        <v>6995622</v>
      </c>
      <c r="EM3529">
        <v>7104946</v>
      </c>
      <c r="EN3529">
        <v>7222441</v>
      </c>
      <c r="EO3529">
        <v>7346521</v>
      </c>
      <c r="EP3529">
        <v>7500688</v>
      </c>
      <c r="EQ3529">
        <v>7618935</v>
      </c>
      <c r="ER3529">
        <v>7752977</v>
      </c>
      <c r="ES3529">
        <v>7886870</v>
      </c>
      <c r="ET3529">
        <v>8020331</v>
      </c>
      <c r="EU3529">
        <v>8159703</v>
      </c>
      <c r="EV3529">
        <v>8335630</v>
      </c>
      <c r="EW3529">
        <v>8474567</v>
      </c>
      <c r="EX3529">
        <v>8648663</v>
      </c>
      <c r="EY3529">
        <v>8777172</v>
      </c>
      <c r="EZ3529">
        <v>8937733</v>
      </c>
      <c r="FA3529">
        <v>9083864</v>
      </c>
      <c r="FB3529">
        <v>9248580</v>
      </c>
      <c r="FC3529">
        <v>9438684</v>
      </c>
      <c r="FD3529">
        <v>9594734</v>
      </c>
      <c r="FE3529">
        <v>9786406</v>
      </c>
      <c r="FF3529">
        <v>9964228</v>
      </c>
    </row>
    <row r="3530" spans="2:162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  <c r="EL3530">
        <v>1169032</v>
      </c>
      <c r="EM3530">
        <v>1203380</v>
      </c>
      <c r="EN3530">
        <v>1235606</v>
      </c>
      <c r="EO3530">
        <v>1254475</v>
      </c>
      <c r="EP3530">
        <v>1306241</v>
      </c>
      <c r="EQ3530">
        <v>1325333</v>
      </c>
      <c r="ER3530">
        <v>1361203</v>
      </c>
      <c r="ES3530">
        <v>1403854</v>
      </c>
      <c r="ET3530">
        <v>1450203</v>
      </c>
      <c r="EU3530">
        <v>1486442</v>
      </c>
      <c r="EV3530">
        <v>1525116</v>
      </c>
      <c r="EW3530">
        <v>1563817</v>
      </c>
      <c r="EX3530">
        <v>1604505</v>
      </c>
      <c r="EY3530">
        <v>1644217</v>
      </c>
      <c r="EZ3530">
        <v>1681648</v>
      </c>
      <c r="FA3530">
        <v>1720119</v>
      </c>
      <c r="FB3530">
        <v>1760240</v>
      </c>
      <c r="FC3530">
        <v>1812828</v>
      </c>
      <c r="FD3530">
        <v>1842602</v>
      </c>
      <c r="FE3530">
        <v>1886175</v>
      </c>
      <c r="FF3530">
        <v>1930058</v>
      </c>
    </row>
    <row r="3531" spans="2:162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  <c r="EL3531">
        <v>1170557</v>
      </c>
      <c r="EM3531">
        <v>1198939</v>
      </c>
      <c r="EN3531">
        <v>1241971</v>
      </c>
      <c r="EO3531">
        <v>1290121</v>
      </c>
      <c r="EP3531">
        <v>1336895</v>
      </c>
      <c r="EQ3531">
        <v>1375550</v>
      </c>
      <c r="ER3531">
        <v>1415172</v>
      </c>
      <c r="ES3531">
        <v>1453073</v>
      </c>
      <c r="ET3531">
        <v>1489368</v>
      </c>
      <c r="EU3531">
        <v>1537028</v>
      </c>
      <c r="EV3531">
        <v>1614630</v>
      </c>
      <c r="EW3531">
        <v>1651715</v>
      </c>
      <c r="EX3531">
        <v>1720385</v>
      </c>
      <c r="EY3531">
        <v>1739532</v>
      </c>
      <c r="EZ3531">
        <v>1805657</v>
      </c>
      <c r="FA3531">
        <v>1846386</v>
      </c>
      <c r="FB3531">
        <v>1900508</v>
      </c>
      <c r="FC3531">
        <v>1956079</v>
      </c>
      <c r="FD3531">
        <v>2013589</v>
      </c>
      <c r="FE3531">
        <v>2077744</v>
      </c>
      <c r="FF3531">
        <v>2134513</v>
      </c>
    </row>
    <row r="3532" spans="2:162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  <c r="EL3532">
        <v>2193063</v>
      </c>
      <c r="EM3532">
        <v>2216425</v>
      </c>
      <c r="EN3532">
        <v>2235156</v>
      </c>
      <c r="EO3532">
        <v>2269412</v>
      </c>
      <c r="EP3532">
        <v>2299098</v>
      </c>
      <c r="EQ3532">
        <v>2331981</v>
      </c>
      <c r="ER3532">
        <v>2363418</v>
      </c>
      <c r="ES3532">
        <v>2389629</v>
      </c>
      <c r="ET3532">
        <v>2414444</v>
      </c>
      <c r="EU3532">
        <v>2445042</v>
      </c>
      <c r="EV3532">
        <v>2477979</v>
      </c>
      <c r="EW3532">
        <v>2513908</v>
      </c>
      <c r="EX3532">
        <v>2551564</v>
      </c>
      <c r="EY3532">
        <v>2593300</v>
      </c>
      <c r="EZ3532">
        <v>2625468</v>
      </c>
      <c r="FA3532">
        <v>2664945</v>
      </c>
      <c r="FB3532">
        <v>2708778</v>
      </c>
      <c r="FC3532">
        <v>2750804</v>
      </c>
      <c r="FD3532">
        <v>2801105</v>
      </c>
      <c r="FE3532">
        <v>2854005</v>
      </c>
      <c r="FF3532">
        <v>2903798</v>
      </c>
    </row>
    <row r="3533" spans="2:162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  <c r="EL3533">
        <v>183877</v>
      </c>
      <c r="EM3533">
        <v>190575</v>
      </c>
      <c r="EN3533">
        <v>196982</v>
      </c>
      <c r="EO3533">
        <v>203308</v>
      </c>
      <c r="EP3533">
        <v>210615</v>
      </c>
      <c r="EQ3533">
        <v>218519</v>
      </c>
      <c r="ER3533">
        <v>226505</v>
      </c>
      <c r="ES3533">
        <v>235285</v>
      </c>
      <c r="ET3533">
        <v>244820</v>
      </c>
      <c r="EU3533">
        <v>252385</v>
      </c>
      <c r="EV3533">
        <v>261023</v>
      </c>
      <c r="EW3533">
        <v>268911</v>
      </c>
      <c r="EX3533">
        <v>278942</v>
      </c>
      <c r="EY3533">
        <v>290083</v>
      </c>
      <c r="EZ3533">
        <v>299202</v>
      </c>
      <c r="FA3533">
        <v>308067</v>
      </c>
      <c r="FB3533">
        <v>317084</v>
      </c>
      <c r="FC3533">
        <v>328821</v>
      </c>
      <c r="FD3533">
        <v>340179</v>
      </c>
      <c r="FE3533">
        <v>351858</v>
      </c>
      <c r="FF3533">
        <v>363722</v>
      </c>
    </row>
    <row r="3534" spans="2:162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  <c r="EL3534">
        <v>2279093</v>
      </c>
      <c r="EM3534">
        <v>2295627</v>
      </c>
      <c r="EN3534">
        <v>2312726</v>
      </c>
      <c r="EO3534">
        <v>2329205</v>
      </c>
      <c r="EP3534">
        <v>2347839</v>
      </c>
      <c r="EQ3534">
        <v>2367552</v>
      </c>
      <c r="ER3534">
        <v>2386679</v>
      </c>
      <c r="ES3534">
        <v>2405029</v>
      </c>
      <c r="ET3534">
        <v>2421496</v>
      </c>
      <c r="EU3534">
        <v>2438806</v>
      </c>
      <c r="EV3534">
        <v>2456882</v>
      </c>
      <c r="EW3534">
        <v>2476216</v>
      </c>
      <c r="EX3534">
        <v>2493267</v>
      </c>
      <c r="EY3534">
        <v>2510040</v>
      </c>
      <c r="EZ3534">
        <v>2525758</v>
      </c>
      <c r="FA3534">
        <v>2544347</v>
      </c>
      <c r="FB3534">
        <v>2561970</v>
      </c>
      <c r="FC3534">
        <v>2590152</v>
      </c>
      <c r="FD3534">
        <v>2597259</v>
      </c>
      <c r="FE3534">
        <v>2616624</v>
      </c>
      <c r="FF3534">
        <v>2632137</v>
      </c>
    </row>
    <row r="3535" spans="2:162">
      <c r="B3535" t="str">
        <f>B3569</f>
        <v>Region_Australia</v>
      </c>
      <c r="E3535" s="22">
        <v>0</v>
      </c>
      <c r="F3535" s="22">
        <v>0</v>
      </c>
      <c r="G3535" s="22">
        <v>0</v>
      </c>
      <c r="H3535" s="22">
        <v>0</v>
      </c>
      <c r="I3535" s="22">
        <v>4</v>
      </c>
      <c r="J3535" s="22">
        <v>5</v>
      </c>
      <c r="K3535" s="22">
        <v>5</v>
      </c>
      <c r="L3535" s="22">
        <v>6</v>
      </c>
      <c r="M3535" s="22">
        <v>9</v>
      </c>
      <c r="N3535" s="22">
        <v>9</v>
      </c>
      <c r="O3535" s="22">
        <v>12</v>
      </c>
      <c r="P3535" s="22">
        <v>12</v>
      </c>
      <c r="Q3535" s="22">
        <v>12</v>
      </c>
      <c r="R3535" s="22">
        <v>13</v>
      </c>
      <c r="S3535" s="22">
        <v>13</v>
      </c>
      <c r="T3535" s="22">
        <v>14</v>
      </c>
      <c r="U3535" s="22">
        <v>15</v>
      </c>
      <c r="V3535" s="22">
        <v>15</v>
      </c>
      <c r="W3535" s="22">
        <v>15</v>
      </c>
      <c r="X3535" s="22">
        <v>15</v>
      </c>
      <c r="Y3535" s="22">
        <v>15</v>
      </c>
      <c r="Z3535" s="22">
        <v>15</v>
      </c>
      <c r="AA3535" s="22">
        <v>15</v>
      </c>
      <c r="AB3535" s="22">
        <v>15</v>
      </c>
      <c r="AC3535" s="22">
        <v>15</v>
      </c>
      <c r="AD3535" s="22">
        <v>15</v>
      </c>
      <c r="AE3535" s="22">
        <v>15</v>
      </c>
      <c r="AF3535" s="22">
        <v>15</v>
      </c>
      <c r="AG3535" s="22">
        <v>15</v>
      </c>
      <c r="AH3535" s="22">
        <v>15</v>
      </c>
      <c r="AI3535" s="22">
        <v>15</v>
      </c>
      <c r="AJ3535" s="22">
        <v>15</v>
      </c>
      <c r="AK3535" s="22">
        <v>15</v>
      </c>
      <c r="AL3535" s="22">
        <v>15</v>
      </c>
      <c r="AM3535" s="22">
        <v>15</v>
      </c>
      <c r="AN3535" s="22">
        <v>15</v>
      </c>
      <c r="AO3535" s="22">
        <v>15</v>
      </c>
      <c r="AP3535" s="22">
        <v>16</v>
      </c>
      <c r="AQ3535" s="22">
        <v>26</v>
      </c>
      <c r="AR3535" s="22">
        <v>28</v>
      </c>
      <c r="AS3535" s="22">
        <v>31</v>
      </c>
      <c r="AT3535" s="22">
        <v>40</v>
      </c>
      <c r="AU3535" s="22">
        <v>55</v>
      </c>
      <c r="AV3535" s="22">
        <v>58</v>
      </c>
      <c r="AW3535" s="22">
        <v>64</v>
      </c>
      <c r="AX3535" s="22">
        <v>68</v>
      </c>
      <c r="AY3535" s="22">
        <v>81</v>
      </c>
      <c r="AZ3535" s="22">
        <v>96</v>
      </c>
      <c r="BA3535" s="22">
        <v>112</v>
      </c>
      <c r="BB3535" s="22">
        <v>133</v>
      </c>
      <c r="BC3535" s="22">
        <v>133</v>
      </c>
      <c r="BD3535" s="22">
        <v>205</v>
      </c>
      <c r="BE3535" s="22">
        <v>256</v>
      </c>
      <c r="BF3535" s="22">
        <v>305</v>
      </c>
      <c r="BG3535" s="22">
        <v>385</v>
      </c>
      <c r="BH3535" s="22">
        <v>464</v>
      </c>
      <c r="BI3535" s="22">
        <v>588</v>
      </c>
      <c r="BJ3535" s="22">
        <v>709</v>
      </c>
      <c r="BK3535" s="22">
        <v>830</v>
      </c>
      <c r="BL3535" s="22">
        <v>1123</v>
      </c>
      <c r="BM3535" s="22">
        <v>1651</v>
      </c>
      <c r="BN3535" s="22">
        <v>1784</v>
      </c>
      <c r="BO3535" s="22">
        <v>2199</v>
      </c>
      <c r="BP3535" s="22">
        <v>2569</v>
      </c>
      <c r="BQ3535" s="22">
        <v>3093</v>
      </c>
      <c r="BR3535" s="22">
        <v>3511</v>
      </c>
      <c r="BS3535" s="22">
        <v>4091</v>
      </c>
      <c r="BT3535" s="22">
        <v>4498</v>
      </c>
      <c r="BU3535" s="22">
        <v>4950</v>
      </c>
      <c r="BV3535" s="22">
        <v>5206</v>
      </c>
      <c r="BW3535" s="22">
        <v>5570</v>
      </c>
      <c r="BX3535" s="22">
        <v>5913</v>
      </c>
      <c r="BY3535" s="22">
        <v>6198</v>
      </c>
      <c r="BZ3535" s="22">
        <v>6500</v>
      </c>
      <c r="CA3535" s="22">
        <v>6726</v>
      </c>
      <c r="CB3535" s="22">
        <v>6903</v>
      </c>
      <c r="CC3535" s="22">
        <v>7055</v>
      </c>
      <c r="CD3535" s="22">
        <v>7220</v>
      </c>
      <c r="CE3535" s="22">
        <v>7347</v>
      </c>
      <c r="CF3535" s="22">
        <v>7498</v>
      </c>
      <c r="CG3535" s="22">
        <v>7615</v>
      </c>
      <c r="CH3535" s="22">
        <v>7645</v>
      </c>
      <c r="CI3535" s="22">
        <v>7700</v>
      </c>
      <c r="CJ3535" s="22">
        <v>7781</v>
      </c>
      <c r="CK3535" s="22">
        <v>7826</v>
      </c>
      <c r="CL3535" s="22">
        <v>7863</v>
      </c>
      <c r="CM3535" s="22">
        <v>7931</v>
      </c>
      <c r="CN3535" s="22">
        <v>7990</v>
      </c>
      <c r="CO3535" s="22">
        <v>8041</v>
      </c>
      <c r="CP3535" s="22">
        <v>8063</v>
      </c>
      <c r="CQ3535" s="22">
        <v>8090</v>
      </c>
      <c r="CR3535" s="22">
        <v>8103</v>
      </c>
      <c r="CS3535" s="22">
        <v>8118</v>
      </c>
      <c r="CT3535" s="22">
        <v>8138</v>
      </c>
      <c r="CU3535" s="22">
        <v>8164</v>
      </c>
      <c r="CV3535" s="22">
        <v>8183</v>
      </c>
      <c r="CW3535" s="22">
        <v>8193</v>
      </c>
      <c r="CX3535" s="22">
        <v>8218</v>
      </c>
      <c r="CY3535" s="22">
        <v>8228</v>
      </c>
      <c r="CZ3535" s="22">
        <v>8245</v>
      </c>
      <c r="DA3535" s="22">
        <v>8263</v>
      </c>
      <c r="DB3535" s="22">
        <v>8286</v>
      </c>
      <c r="DC3535" s="22">
        <v>8309</v>
      </c>
      <c r="DD3535" s="22">
        <v>8333</v>
      </c>
      <c r="DE3535" s="22">
        <v>8363</v>
      </c>
      <c r="DF3535" s="22">
        <v>8383</v>
      </c>
      <c r="DG3535" s="22">
        <v>8403</v>
      </c>
      <c r="DH3535" s="22">
        <v>8410</v>
      </c>
      <c r="DI3535" s="22">
        <v>8433</v>
      </c>
      <c r="DJ3535">
        <v>8445</v>
      </c>
      <c r="DK3535">
        <v>8467</v>
      </c>
      <c r="DL3535">
        <v>8477</v>
      </c>
      <c r="DM3535">
        <v>8486</v>
      </c>
      <c r="DN3535">
        <v>8517</v>
      </c>
      <c r="DO3535">
        <v>8533</v>
      </c>
      <c r="DP3535">
        <v>8543</v>
      </c>
      <c r="DQ3535">
        <v>8553</v>
      </c>
      <c r="DR3535">
        <v>8567</v>
      </c>
      <c r="DS3535">
        <v>8575</v>
      </c>
      <c r="DT3535">
        <v>8584</v>
      </c>
      <c r="DU3535">
        <v>8599</v>
      </c>
      <c r="DV3535">
        <v>8603</v>
      </c>
      <c r="DW3535">
        <v>8618</v>
      </c>
      <c r="DX3535">
        <v>8618</v>
      </c>
      <c r="DY3535">
        <v>8630</v>
      </c>
      <c r="DZ3535">
        <v>8643</v>
      </c>
      <c r="EA3535">
        <v>8654</v>
      </c>
      <c r="EB3535">
        <v>8669</v>
      </c>
      <c r="EC3535">
        <v>8688</v>
      </c>
      <c r="ED3535">
        <v>8696</v>
      </c>
      <c r="EE3535">
        <v>8706</v>
      </c>
      <c r="EF3535">
        <v>8725</v>
      </c>
      <c r="EG3535">
        <v>8733</v>
      </c>
      <c r="EH3535">
        <v>8744</v>
      </c>
      <c r="EI3535">
        <v>8751</v>
      </c>
      <c r="EJ3535">
        <v>8756</v>
      </c>
      <c r="EK3535">
        <v>8763</v>
      </c>
      <c r="EL3535">
        <v>8769</v>
      </c>
      <c r="EM3535">
        <v>8771</v>
      </c>
      <c r="EN3535">
        <v>8778</v>
      </c>
      <c r="EO3535">
        <v>8789</v>
      </c>
      <c r="EP3535">
        <v>8793</v>
      </c>
      <c r="EQ3535">
        <v>8798</v>
      </c>
      <c r="ER3535">
        <v>8824</v>
      </c>
      <c r="ES3535">
        <v>8839</v>
      </c>
      <c r="ET3535">
        <v>8853</v>
      </c>
      <c r="EU3535">
        <v>8876</v>
      </c>
      <c r="EV3535">
        <v>8898</v>
      </c>
      <c r="EW3535">
        <v>8916</v>
      </c>
      <c r="EX3535">
        <v>8920</v>
      </c>
      <c r="EY3535">
        <v>8972</v>
      </c>
      <c r="EZ3535">
        <v>8987</v>
      </c>
      <c r="FA3535">
        <v>9007</v>
      </c>
      <c r="FB3535">
        <v>9037</v>
      </c>
      <c r="FC3535">
        <v>9077</v>
      </c>
      <c r="FD3535">
        <v>9115</v>
      </c>
      <c r="FE3535">
        <v>9123</v>
      </c>
      <c r="FF3535">
        <v>9212</v>
      </c>
    </row>
    <row r="3536" spans="2:162">
      <c r="B3536" t="str">
        <f t="shared" ref="B3536:B3546" si="0">B3570</f>
        <v>Region_Central America</v>
      </c>
      <c r="E3536" s="22">
        <v>0</v>
      </c>
      <c r="F3536" s="22">
        <v>0</v>
      </c>
      <c r="G3536" s="22">
        <v>0</v>
      </c>
      <c r="H3536" s="22">
        <v>0</v>
      </c>
      <c r="I3536" s="22">
        <v>0</v>
      </c>
      <c r="J3536" s="22">
        <v>0</v>
      </c>
      <c r="K3536" s="22">
        <v>0</v>
      </c>
      <c r="L3536" s="22">
        <v>0</v>
      </c>
      <c r="M3536" s="22">
        <v>0</v>
      </c>
      <c r="N3536" s="22">
        <v>0</v>
      </c>
      <c r="O3536" s="22">
        <v>0</v>
      </c>
      <c r="P3536" s="22">
        <v>0</v>
      </c>
      <c r="Q3536" s="22">
        <v>0</v>
      </c>
      <c r="R3536" s="22">
        <v>0</v>
      </c>
      <c r="S3536" s="22">
        <v>0</v>
      </c>
      <c r="T3536" s="22">
        <v>0</v>
      </c>
      <c r="U3536" s="22">
        <v>0</v>
      </c>
      <c r="V3536" s="22">
        <v>0</v>
      </c>
      <c r="W3536" s="22">
        <v>0</v>
      </c>
      <c r="X3536" s="22">
        <v>0</v>
      </c>
      <c r="Y3536" s="22">
        <v>0</v>
      </c>
      <c r="Z3536" s="22">
        <v>0</v>
      </c>
      <c r="AA3536" s="22">
        <v>0</v>
      </c>
      <c r="AB3536" s="22">
        <v>0</v>
      </c>
      <c r="AC3536" s="22">
        <v>0</v>
      </c>
      <c r="AD3536" s="22">
        <v>0</v>
      </c>
      <c r="AE3536" s="22">
        <v>0</v>
      </c>
      <c r="AF3536" s="22">
        <v>0</v>
      </c>
      <c r="AG3536" s="22">
        <v>0</v>
      </c>
      <c r="AH3536" s="22">
        <v>0</v>
      </c>
      <c r="AI3536" s="22">
        <v>0</v>
      </c>
      <c r="AJ3536" s="22">
        <v>0</v>
      </c>
      <c r="AK3536" s="22">
        <v>0</v>
      </c>
      <c r="AL3536" s="22">
        <v>0</v>
      </c>
      <c r="AM3536" s="22">
        <v>0</v>
      </c>
      <c r="AN3536" s="22">
        <v>0</v>
      </c>
      <c r="AO3536" s="22">
        <v>0</v>
      </c>
      <c r="AP3536" s="22">
        <v>1</v>
      </c>
      <c r="AQ3536" s="22">
        <v>4</v>
      </c>
      <c r="AR3536" s="22">
        <v>6</v>
      </c>
      <c r="AS3536" s="22">
        <v>6</v>
      </c>
      <c r="AT3536" s="22">
        <v>6</v>
      </c>
      <c r="AU3536" s="22">
        <v>6</v>
      </c>
      <c r="AV3536" s="22">
        <v>6</v>
      </c>
      <c r="AW3536" s="22">
        <v>9</v>
      </c>
      <c r="AX3536" s="22">
        <v>9</v>
      </c>
      <c r="AY3536" s="22">
        <v>17</v>
      </c>
      <c r="AZ3536" s="22">
        <v>21</v>
      </c>
      <c r="BA3536" s="22">
        <v>22</v>
      </c>
      <c r="BB3536" s="22">
        <v>37</v>
      </c>
      <c r="BC3536" s="22">
        <v>57</v>
      </c>
      <c r="BD3536" s="22">
        <v>96</v>
      </c>
      <c r="BE3536" s="22">
        <v>134</v>
      </c>
      <c r="BF3536" s="22">
        <v>158</v>
      </c>
      <c r="BG3536" s="22">
        <v>214</v>
      </c>
      <c r="BH3536" s="22">
        <v>267</v>
      </c>
      <c r="BI3536" s="22">
        <v>324</v>
      </c>
      <c r="BJ3536" s="22">
        <v>446</v>
      </c>
      <c r="BK3536" s="22">
        <v>594</v>
      </c>
      <c r="BL3536" s="22">
        <v>828</v>
      </c>
      <c r="BM3536" s="22">
        <v>1145</v>
      </c>
      <c r="BN3536" s="22">
        <v>1317</v>
      </c>
      <c r="BO3536" s="22">
        <v>1463</v>
      </c>
      <c r="BP3536" s="22">
        <v>1773</v>
      </c>
      <c r="BQ3536" s="22">
        <v>2178</v>
      </c>
      <c r="BR3536" s="22">
        <v>2591</v>
      </c>
      <c r="BS3536" s="22">
        <v>3098</v>
      </c>
      <c r="BT3536" s="22">
        <v>3586</v>
      </c>
      <c r="BU3536" s="22">
        <v>3917</v>
      </c>
      <c r="BV3536" s="22">
        <v>4490</v>
      </c>
      <c r="BW3536" s="22">
        <v>4933</v>
      </c>
      <c r="BX3536" s="22">
        <v>5430</v>
      </c>
      <c r="BY3536" s="22">
        <v>5961</v>
      </c>
      <c r="BZ3536" s="22">
        <v>6487</v>
      </c>
      <c r="CA3536" s="22">
        <v>7199</v>
      </c>
      <c r="CB3536" s="22">
        <v>7868</v>
      </c>
      <c r="CC3536" s="22">
        <v>8560</v>
      </c>
      <c r="CD3536" s="22">
        <v>9381</v>
      </c>
      <c r="CE3536" s="22">
        <v>10316</v>
      </c>
      <c r="CF3536" s="22">
        <v>11374</v>
      </c>
      <c r="CG3536" s="22">
        <v>12222</v>
      </c>
      <c r="CH3536" s="22">
        <v>13234</v>
      </c>
      <c r="CI3536" s="22">
        <v>14059</v>
      </c>
      <c r="CJ3536" s="22">
        <v>14718</v>
      </c>
      <c r="CK3536" s="22">
        <v>15742</v>
      </c>
      <c r="CL3536" s="22">
        <v>16626</v>
      </c>
      <c r="CM3536" s="22">
        <v>17958</v>
      </c>
      <c r="CN3536" s="22">
        <v>19123</v>
      </c>
      <c r="CO3536" s="22">
        <v>20411</v>
      </c>
      <c r="CP3536" s="22">
        <v>21574</v>
      </c>
      <c r="CQ3536" s="22">
        <v>22666</v>
      </c>
      <c r="CR3536" s="22">
        <v>24260</v>
      </c>
      <c r="CS3536" s="22">
        <v>26121</v>
      </c>
      <c r="CT3536" s="22">
        <v>27965</v>
      </c>
      <c r="CU3536" s="22">
        <v>29477</v>
      </c>
      <c r="CV3536" s="22">
        <v>30897</v>
      </c>
      <c r="CW3536" s="22">
        <v>32279</v>
      </c>
      <c r="CX3536" s="22">
        <v>33749</v>
      </c>
      <c r="CY3536" s="22">
        <v>35558</v>
      </c>
      <c r="CZ3536" s="22">
        <v>37630</v>
      </c>
      <c r="DA3536" s="22">
        <v>39815</v>
      </c>
      <c r="DB3536" s="22">
        <v>42212</v>
      </c>
      <c r="DC3536" s="22">
        <v>44131</v>
      </c>
      <c r="DD3536" s="22">
        <v>46212</v>
      </c>
      <c r="DE3536" s="22">
        <v>48251</v>
      </c>
      <c r="DF3536" s="22">
        <v>50699</v>
      </c>
      <c r="DG3536" s="22">
        <v>53507</v>
      </c>
      <c r="DH3536" s="22">
        <v>56158</v>
      </c>
      <c r="DI3536" s="22">
        <v>59008</v>
      </c>
      <c r="DJ3536">
        <v>61600</v>
      </c>
      <c r="DK3536">
        <v>63676</v>
      </c>
      <c r="DL3536">
        <v>66247</v>
      </c>
      <c r="DM3536">
        <v>68980</v>
      </c>
      <c r="DN3536">
        <v>72092</v>
      </c>
      <c r="DO3536">
        <v>75526</v>
      </c>
      <c r="DP3536">
        <v>78557</v>
      </c>
      <c r="DQ3536">
        <v>81270</v>
      </c>
      <c r="DR3536">
        <v>84691</v>
      </c>
      <c r="DS3536">
        <v>88764</v>
      </c>
      <c r="DT3536">
        <v>91683</v>
      </c>
      <c r="DU3536">
        <v>95722</v>
      </c>
      <c r="DV3536">
        <v>99858</v>
      </c>
      <c r="DW3536">
        <v>104421</v>
      </c>
      <c r="DX3536">
        <v>108876</v>
      </c>
      <c r="DY3536">
        <v>112706</v>
      </c>
      <c r="DZ3536">
        <v>117948</v>
      </c>
      <c r="EA3536">
        <v>122840</v>
      </c>
      <c r="EB3536">
        <v>127413</v>
      </c>
      <c r="EC3536">
        <v>132167</v>
      </c>
      <c r="ED3536">
        <v>136856</v>
      </c>
      <c r="EE3536">
        <v>141706</v>
      </c>
      <c r="EF3536">
        <v>145783</v>
      </c>
      <c r="EG3536">
        <v>150991</v>
      </c>
      <c r="EH3536">
        <v>156443</v>
      </c>
      <c r="EI3536">
        <v>162443</v>
      </c>
      <c r="EJ3536">
        <v>168253</v>
      </c>
      <c r="EK3536">
        <v>173859</v>
      </c>
      <c r="EL3536">
        <v>179037</v>
      </c>
      <c r="EM3536">
        <v>183888</v>
      </c>
      <c r="EN3536">
        <v>190206</v>
      </c>
      <c r="EO3536">
        <v>197328</v>
      </c>
      <c r="EP3536">
        <v>204449</v>
      </c>
      <c r="EQ3536">
        <v>211957</v>
      </c>
      <c r="ER3536">
        <v>218117</v>
      </c>
      <c r="ES3536">
        <v>224960</v>
      </c>
      <c r="ET3536">
        <v>229878</v>
      </c>
      <c r="EU3536">
        <v>236999</v>
      </c>
      <c r="EV3536">
        <v>244536</v>
      </c>
      <c r="EW3536">
        <v>253011</v>
      </c>
      <c r="EX3536">
        <v>260888</v>
      </c>
      <c r="EY3536">
        <v>268883</v>
      </c>
      <c r="EZ3536">
        <v>277028</v>
      </c>
      <c r="FA3536">
        <v>284624</v>
      </c>
      <c r="FB3536">
        <v>294127</v>
      </c>
      <c r="FC3536">
        <v>302548</v>
      </c>
      <c r="FD3536">
        <v>312056</v>
      </c>
      <c r="FE3536">
        <v>320345</v>
      </c>
      <c r="FF3536">
        <v>328365</v>
      </c>
    </row>
    <row r="3537" spans="1:165">
      <c r="B3537" t="str">
        <f t="shared" si="0"/>
        <v>Region_Central Asia</v>
      </c>
      <c r="E3537" s="22">
        <v>0</v>
      </c>
      <c r="F3537" s="22">
        <v>0</v>
      </c>
      <c r="G3537" s="22">
        <v>0</v>
      </c>
      <c r="H3537" s="22">
        <v>1</v>
      </c>
      <c r="I3537" s="22">
        <v>1</v>
      </c>
      <c r="J3537" s="22">
        <v>1</v>
      </c>
      <c r="K3537" s="22">
        <v>1</v>
      </c>
      <c r="L3537" s="22">
        <v>1</v>
      </c>
      <c r="M3537" s="22">
        <v>1</v>
      </c>
      <c r="N3537" s="22">
        <v>1</v>
      </c>
      <c r="O3537" s="22">
        <v>1</v>
      </c>
      <c r="P3537" s="22">
        <v>1</v>
      </c>
      <c r="Q3537" s="22">
        <v>1</v>
      </c>
      <c r="R3537" s="22">
        <v>1</v>
      </c>
      <c r="S3537" s="22">
        <v>1</v>
      </c>
      <c r="T3537" s="22">
        <v>1</v>
      </c>
      <c r="U3537" s="22">
        <v>1</v>
      </c>
      <c r="V3537" s="22">
        <v>1</v>
      </c>
      <c r="W3537" s="22">
        <v>1</v>
      </c>
      <c r="X3537" s="22">
        <v>1</v>
      </c>
      <c r="Y3537" s="22">
        <v>1</v>
      </c>
      <c r="Z3537" s="22">
        <v>1</v>
      </c>
      <c r="AA3537" s="22">
        <v>1</v>
      </c>
      <c r="AB3537" s="22">
        <v>1</v>
      </c>
      <c r="AC3537" s="22">
        <v>1</v>
      </c>
      <c r="AD3537" s="22">
        <v>1</v>
      </c>
      <c r="AE3537" s="22">
        <v>1</v>
      </c>
      <c r="AF3537" s="22">
        <v>1</v>
      </c>
      <c r="AG3537" s="22">
        <v>1</v>
      </c>
      <c r="AH3537" s="22">
        <v>1</v>
      </c>
      <c r="AI3537" s="22">
        <v>1</v>
      </c>
      <c r="AJ3537" s="22">
        <v>1</v>
      </c>
      <c r="AK3537" s="22">
        <v>1</v>
      </c>
      <c r="AL3537" s="22">
        <v>2</v>
      </c>
      <c r="AM3537" s="22">
        <v>4</v>
      </c>
      <c r="AN3537" s="22">
        <v>4</v>
      </c>
      <c r="AO3537" s="22">
        <v>4</v>
      </c>
      <c r="AP3537" s="22">
        <v>6</v>
      </c>
      <c r="AQ3537" s="22">
        <v>6</v>
      </c>
      <c r="AR3537" s="22">
        <v>6</v>
      </c>
      <c r="AS3537" s="22">
        <v>7</v>
      </c>
      <c r="AT3537" s="22">
        <v>7</v>
      </c>
      <c r="AU3537" s="22">
        <v>7</v>
      </c>
      <c r="AV3537" s="22">
        <v>8</v>
      </c>
      <c r="AW3537" s="22">
        <v>8</v>
      </c>
      <c r="AX3537" s="22">
        <v>8</v>
      </c>
      <c r="AY3537" s="22">
        <v>11</v>
      </c>
      <c r="AZ3537" s="22">
        <v>21</v>
      </c>
      <c r="BA3537" s="22">
        <v>26</v>
      </c>
      <c r="BB3537" s="22">
        <v>29</v>
      </c>
      <c r="BC3537" s="22">
        <v>37</v>
      </c>
      <c r="BD3537" s="22">
        <v>44</v>
      </c>
      <c r="BE3537" s="22">
        <v>72</v>
      </c>
      <c r="BF3537" s="22">
        <v>164</v>
      </c>
      <c r="BG3537" s="22">
        <v>275</v>
      </c>
      <c r="BH3537" s="22">
        <v>370</v>
      </c>
      <c r="BI3537" s="22">
        <v>536</v>
      </c>
      <c r="BJ3537" s="22">
        <v>600</v>
      </c>
      <c r="BK3537" s="22">
        <v>849</v>
      </c>
      <c r="BL3537" s="22">
        <v>921</v>
      </c>
      <c r="BM3537" s="22">
        <v>1043</v>
      </c>
      <c r="BN3537" s="22">
        <v>1148</v>
      </c>
      <c r="BO3537" s="22">
        <v>1313</v>
      </c>
      <c r="BP3537" s="22">
        <v>1483</v>
      </c>
      <c r="BQ3537" s="22">
        <v>1711</v>
      </c>
      <c r="BR3537" s="22">
        <v>1916</v>
      </c>
      <c r="BS3537" s="22">
        <v>2114</v>
      </c>
      <c r="BT3537" s="22">
        <v>2366</v>
      </c>
      <c r="BU3537" s="22">
        <v>2670</v>
      </c>
      <c r="BV3537" s="22">
        <v>2931</v>
      </c>
      <c r="BW3537" s="22">
        <v>3349</v>
      </c>
      <c r="BX3537" s="22">
        <v>3735</v>
      </c>
      <c r="BY3537" s="22">
        <v>3940</v>
      </c>
      <c r="BZ3537" s="22">
        <v>4420</v>
      </c>
      <c r="CA3537" s="22">
        <v>5211</v>
      </c>
      <c r="CB3537" s="22">
        <v>5761</v>
      </c>
      <c r="CC3537" s="22">
        <v>6155</v>
      </c>
      <c r="CD3537" s="22">
        <v>6500</v>
      </c>
      <c r="CE3537" s="22">
        <v>6847</v>
      </c>
      <c r="CF3537" s="22">
        <v>7291</v>
      </c>
      <c r="CG3537" s="22">
        <v>7781</v>
      </c>
      <c r="CH3537" s="22">
        <v>8324</v>
      </c>
      <c r="CI3537" s="22">
        <v>9041</v>
      </c>
      <c r="CJ3537" s="22">
        <v>9970</v>
      </c>
      <c r="CK3537" s="22">
        <v>10795</v>
      </c>
      <c r="CL3537" s="22">
        <v>11129</v>
      </c>
      <c r="CM3537" s="22">
        <v>12045</v>
      </c>
      <c r="CN3537" s="22">
        <v>12954</v>
      </c>
      <c r="CO3537" s="22">
        <v>13272</v>
      </c>
      <c r="CP3537" s="22">
        <v>14702</v>
      </c>
      <c r="CQ3537" s="22">
        <v>15508</v>
      </c>
      <c r="CR3537" s="22">
        <v>16874</v>
      </c>
      <c r="CS3537" s="22">
        <v>17981</v>
      </c>
      <c r="CT3537" s="22">
        <v>19111</v>
      </c>
      <c r="CU3537" s="22">
        <v>20005</v>
      </c>
      <c r="CV3537" s="22">
        <v>20804</v>
      </c>
      <c r="CW3537" s="22">
        <v>21839</v>
      </c>
      <c r="CX3537" s="22">
        <v>23119</v>
      </c>
      <c r="CY3537" s="22">
        <v>24720</v>
      </c>
      <c r="CZ3537" s="22">
        <v>26567</v>
      </c>
      <c r="DA3537" s="22">
        <v>27974</v>
      </c>
      <c r="DB3537" s="22">
        <v>29395</v>
      </c>
      <c r="DC3537" s="22">
        <v>30623</v>
      </c>
      <c r="DD3537" s="22">
        <v>32126</v>
      </c>
      <c r="DE3537" s="22">
        <v>34675</v>
      </c>
      <c r="DF3537" s="22">
        <v>35702</v>
      </c>
      <c r="DG3537" s="22">
        <v>37911</v>
      </c>
      <c r="DH3537" s="22">
        <v>40723</v>
      </c>
      <c r="DI3537" s="22">
        <v>42774</v>
      </c>
      <c r="DJ3537">
        <v>45145</v>
      </c>
      <c r="DK3537">
        <v>47908</v>
      </c>
      <c r="DL3537">
        <v>49355</v>
      </c>
      <c r="DM3537">
        <v>50379</v>
      </c>
      <c r="DN3537">
        <v>54083</v>
      </c>
      <c r="DO3537">
        <v>54703</v>
      </c>
      <c r="DP3537">
        <v>56684</v>
      </c>
      <c r="DQ3537">
        <v>59268</v>
      </c>
      <c r="DR3537">
        <v>62311</v>
      </c>
      <c r="DS3537">
        <v>64942</v>
      </c>
      <c r="DT3537">
        <v>67981</v>
      </c>
      <c r="DU3537">
        <v>71478</v>
      </c>
      <c r="DV3537">
        <v>74607</v>
      </c>
      <c r="DW3537">
        <v>77723</v>
      </c>
      <c r="DX3537">
        <v>80773</v>
      </c>
      <c r="DY3537">
        <v>83292</v>
      </c>
      <c r="DZ3537">
        <v>85622</v>
      </c>
      <c r="EA3537">
        <v>88910</v>
      </c>
      <c r="EB3537">
        <v>92881</v>
      </c>
      <c r="EC3537">
        <v>96569</v>
      </c>
      <c r="ED3537">
        <v>101251</v>
      </c>
      <c r="EE3537">
        <v>105645</v>
      </c>
      <c r="EF3537">
        <v>110971</v>
      </c>
      <c r="EG3537">
        <v>116432</v>
      </c>
      <c r="EH3537">
        <v>122797</v>
      </c>
      <c r="EI3537">
        <v>128028</v>
      </c>
      <c r="EJ3537">
        <v>134310</v>
      </c>
      <c r="EK3537">
        <v>140501</v>
      </c>
      <c r="EL3537">
        <v>146686</v>
      </c>
      <c r="EM3537">
        <v>152521</v>
      </c>
      <c r="EN3537">
        <v>159090</v>
      </c>
      <c r="EO3537">
        <v>160437</v>
      </c>
      <c r="EP3537">
        <v>174413</v>
      </c>
      <c r="EQ3537">
        <v>175645</v>
      </c>
      <c r="ER3537">
        <v>183450</v>
      </c>
      <c r="ES3537">
        <v>197062</v>
      </c>
      <c r="ET3537">
        <v>203783</v>
      </c>
      <c r="EU3537">
        <v>211455</v>
      </c>
      <c r="EV3537">
        <v>218586</v>
      </c>
      <c r="EW3537">
        <v>224947</v>
      </c>
      <c r="EX3537">
        <v>233536</v>
      </c>
      <c r="EY3537">
        <v>240211</v>
      </c>
      <c r="EZ3537">
        <v>246563</v>
      </c>
      <c r="FA3537">
        <v>252015</v>
      </c>
      <c r="FB3537">
        <v>257874</v>
      </c>
      <c r="FC3537">
        <v>264752</v>
      </c>
      <c r="FD3537">
        <v>268432</v>
      </c>
      <c r="FE3537">
        <v>273500</v>
      </c>
      <c r="FF3537">
        <v>278613</v>
      </c>
    </row>
    <row r="3538" spans="1:165">
      <c r="B3538" t="str">
        <f t="shared" si="0"/>
        <v>Region_CentralSouthAfrica</v>
      </c>
      <c r="E3538" s="22">
        <v>0</v>
      </c>
      <c r="F3538" s="22">
        <v>0</v>
      </c>
      <c r="G3538" s="22">
        <v>0</v>
      </c>
      <c r="H3538" s="22">
        <v>0</v>
      </c>
      <c r="I3538" s="22">
        <v>0</v>
      </c>
      <c r="J3538" s="22">
        <v>0</v>
      </c>
      <c r="K3538" s="22">
        <v>0</v>
      </c>
      <c r="L3538" s="22">
        <v>0</v>
      </c>
      <c r="M3538" s="22">
        <v>0</v>
      </c>
      <c r="N3538" s="22">
        <v>0</v>
      </c>
      <c r="O3538" s="22">
        <v>0</v>
      </c>
      <c r="P3538" s="22">
        <v>0</v>
      </c>
      <c r="Q3538" s="22">
        <v>0</v>
      </c>
      <c r="R3538" s="22">
        <v>0</v>
      </c>
      <c r="S3538" s="22">
        <v>0</v>
      </c>
      <c r="T3538" s="22">
        <v>0</v>
      </c>
      <c r="U3538" s="22">
        <v>0</v>
      </c>
      <c r="V3538" s="22">
        <v>0</v>
      </c>
      <c r="W3538" s="22">
        <v>0</v>
      </c>
      <c r="X3538" s="22">
        <v>0</v>
      </c>
      <c r="Y3538" s="22">
        <v>0</v>
      </c>
      <c r="Z3538" s="22">
        <v>0</v>
      </c>
      <c r="AA3538" s="22">
        <v>0</v>
      </c>
      <c r="AB3538" s="22">
        <v>0</v>
      </c>
      <c r="AC3538" s="22">
        <v>0</v>
      </c>
      <c r="AD3538" s="22">
        <v>0</v>
      </c>
      <c r="AE3538" s="22">
        <v>0</v>
      </c>
      <c r="AF3538" s="22">
        <v>0</v>
      </c>
      <c r="AG3538" s="22">
        <v>0</v>
      </c>
      <c r="AH3538" s="22">
        <v>0</v>
      </c>
      <c r="AI3538" s="22">
        <v>0</v>
      </c>
      <c r="AJ3538" s="22">
        <v>0</v>
      </c>
      <c r="AK3538" s="22">
        <v>0</v>
      </c>
      <c r="AL3538" s="22">
        <v>0</v>
      </c>
      <c r="AM3538" s="22">
        <v>0</v>
      </c>
      <c r="AN3538" s="22">
        <v>0</v>
      </c>
      <c r="AO3538" s="22">
        <v>0</v>
      </c>
      <c r="AP3538" s="22">
        <v>1</v>
      </c>
      <c r="AQ3538" s="22">
        <v>1</v>
      </c>
      <c r="AR3538" s="22">
        <v>1</v>
      </c>
      <c r="AS3538" s="22">
        <v>2</v>
      </c>
      <c r="AT3538" s="22">
        <v>3</v>
      </c>
      <c r="AU3538" s="22">
        <v>5</v>
      </c>
      <c r="AV3538" s="22">
        <v>6</v>
      </c>
      <c r="AW3538" s="22">
        <v>8</v>
      </c>
      <c r="AX3538" s="22">
        <v>8</v>
      </c>
      <c r="AY3538" s="22">
        <v>11</v>
      </c>
      <c r="AZ3538" s="22">
        <v>12</v>
      </c>
      <c r="BA3538" s="22">
        <v>17</v>
      </c>
      <c r="BB3538" s="22">
        <v>26</v>
      </c>
      <c r="BC3538" s="22">
        <v>30</v>
      </c>
      <c r="BD3538" s="22">
        <v>47</v>
      </c>
      <c r="BE3538" s="22">
        <v>70</v>
      </c>
      <c r="BF3538" s="22">
        <v>106</v>
      </c>
      <c r="BG3538" s="22">
        <v>137</v>
      </c>
      <c r="BH3538" s="22">
        <v>155</v>
      </c>
      <c r="BI3538" s="22">
        <v>238</v>
      </c>
      <c r="BJ3538" s="22">
        <v>319</v>
      </c>
      <c r="BK3538" s="22">
        <v>441</v>
      </c>
      <c r="BL3538" s="22">
        <v>557</v>
      </c>
      <c r="BM3538" s="22">
        <v>691</v>
      </c>
      <c r="BN3538" s="22">
        <v>957</v>
      </c>
      <c r="BO3538" s="22">
        <v>1264</v>
      </c>
      <c r="BP3538" s="22">
        <v>1569</v>
      </c>
      <c r="BQ3538" s="22">
        <v>1942</v>
      </c>
      <c r="BR3538" s="22">
        <v>2312</v>
      </c>
      <c r="BS3538" s="22">
        <v>2454</v>
      </c>
      <c r="BT3538" s="22">
        <v>2793</v>
      </c>
      <c r="BU3538" s="22">
        <v>3004</v>
      </c>
      <c r="BV3538" s="22">
        <v>3235</v>
      </c>
      <c r="BW3538" s="22">
        <v>3555</v>
      </c>
      <c r="BX3538" s="22">
        <v>3881</v>
      </c>
      <c r="BY3538" s="22">
        <v>4315</v>
      </c>
      <c r="BZ3538" s="22">
        <v>4621</v>
      </c>
      <c r="CA3538" s="22">
        <v>5009</v>
      </c>
      <c r="CB3538" s="22">
        <v>5292</v>
      </c>
      <c r="CC3538" s="22">
        <v>5652</v>
      </c>
      <c r="CD3538" s="22">
        <v>6078</v>
      </c>
      <c r="CE3538" s="22">
        <v>6540</v>
      </c>
      <c r="CF3538" s="22">
        <v>6872</v>
      </c>
      <c r="CG3538" s="22">
        <v>7213</v>
      </c>
      <c r="CH3538" s="22">
        <v>7692</v>
      </c>
      <c r="CI3538" s="22">
        <v>8062</v>
      </c>
      <c r="CJ3538" s="22">
        <v>8549</v>
      </c>
      <c r="CK3538" s="22">
        <v>8955</v>
      </c>
      <c r="CL3538" s="22">
        <v>9382</v>
      </c>
      <c r="CM3538" s="22">
        <v>9983</v>
      </c>
      <c r="CN3538" s="22">
        <v>10848</v>
      </c>
      <c r="CO3538" s="22">
        <v>11528</v>
      </c>
      <c r="CP3538" s="22">
        <v>12191</v>
      </c>
      <c r="CQ3538" s="22">
        <v>12728</v>
      </c>
      <c r="CR3538" s="22">
        <v>13556</v>
      </c>
      <c r="CS3538" s="22">
        <v>14524</v>
      </c>
      <c r="CT3538" s="22">
        <v>15679</v>
      </c>
      <c r="CU3538" s="22">
        <v>16379</v>
      </c>
      <c r="CV3538" s="22">
        <v>17348</v>
      </c>
      <c r="CW3538" s="22">
        <v>18210</v>
      </c>
      <c r="CX3538" s="22">
        <v>19240</v>
      </c>
      <c r="CY3538" s="22">
        <v>20745</v>
      </c>
      <c r="CZ3538" s="22">
        <v>22188</v>
      </c>
      <c r="DA3538" s="22">
        <v>23230</v>
      </c>
      <c r="DB3538" s="22">
        <v>24767</v>
      </c>
      <c r="DC3538" s="22">
        <v>25654</v>
      </c>
      <c r="DD3538" s="22">
        <v>27595</v>
      </c>
      <c r="DE3538" s="22">
        <v>28710</v>
      </c>
      <c r="DF3538" s="22">
        <v>30478</v>
      </c>
      <c r="DG3538" s="22">
        <v>32116</v>
      </c>
      <c r="DH3538" s="22">
        <v>34922</v>
      </c>
      <c r="DI3538" s="22">
        <v>36645</v>
      </c>
      <c r="DJ3538">
        <v>38523</v>
      </c>
      <c r="DK3538">
        <v>40763</v>
      </c>
      <c r="DL3538">
        <v>43182</v>
      </c>
      <c r="DM3538">
        <v>45451</v>
      </c>
      <c r="DN3538">
        <v>47650</v>
      </c>
      <c r="DO3538">
        <v>49889</v>
      </c>
      <c r="DP3538">
        <v>52395</v>
      </c>
      <c r="DQ3538">
        <v>54462</v>
      </c>
      <c r="DR3538">
        <v>57159</v>
      </c>
      <c r="DS3538">
        <v>59417</v>
      </c>
      <c r="DT3538">
        <v>61774</v>
      </c>
      <c r="DU3538">
        <v>65182</v>
      </c>
      <c r="DV3538">
        <v>67883</v>
      </c>
      <c r="DW3538">
        <v>70680</v>
      </c>
      <c r="DX3538">
        <v>73595</v>
      </c>
      <c r="DY3538">
        <v>76348</v>
      </c>
      <c r="DZ3538">
        <v>78674</v>
      </c>
      <c r="EA3538">
        <v>82574</v>
      </c>
      <c r="EB3538">
        <v>85626</v>
      </c>
      <c r="EC3538">
        <v>89861</v>
      </c>
      <c r="ED3538">
        <v>94069</v>
      </c>
      <c r="EE3538">
        <v>97244</v>
      </c>
      <c r="EF3538">
        <v>101044</v>
      </c>
      <c r="EG3538">
        <v>104258</v>
      </c>
      <c r="EH3538">
        <v>107824</v>
      </c>
      <c r="EI3538">
        <v>113295</v>
      </c>
      <c r="EJ3538">
        <v>118578</v>
      </c>
      <c r="EK3538">
        <v>123327</v>
      </c>
      <c r="EL3538">
        <v>127641</v>
      </c>
      <c r="EM3538">
        <v>132562</v>
      </c>
      <c r="EN3538">
        <v>137112</v>
      </c>
      <c r="EO3538">
        <v>141605</v>
      </c>
      <c r="EP3538">
        <v>147144</v>
      </c>
      <c r="EQ3538">
        <v>153011</v>
      </c>
      <c r="ER3538">
        <v>158816</v>
      </c>
      <c r="ES3538">
        <v>165508</v>
      </c>
      <c r="ET3538">
        <v>172892</v>
      </c>
      <c r="EU3538">
        <v>178564</v>
      </c>
      <c r="EV3538">
        <v>185487</v>
      </c>
      <c r="EW3538">
        <v>191717</v>
      </c>
      <c r="EX3538">
        <v>199137</v>
      </c>
      <c r="EY3538">
        <v>207924</v>
      </c>
      <c r="EZ3538">
        <v>215174</v>
      </c>
      <c r="FA3538">
        <v>221937</v>
      </c>
      <c r="FB3538">
        <v>229063</v>
      </c>
      <c r="FC3538">
        <v>238044</v>
      </c>
      <c r="FD3538">
        <v>247387</v>
      </c>
      <c r="FE3538">
        <v>256613</v>
      </c>
      <c r="FF3538">
        <v>266550</v>
      </c>
    </row>
    <row r="3539" spans="1:165">
      <c r="B3539" t="str">
        <f t="shared" si="0"/>
        <v>Region_EasternEurope</v>
      </c>
      <c r="E3539" s="22">
        <v>0</v>
      </c>
      <c r="F3539" s="22">
        <v>0</v>
      </c>
      <c r="G3539" s="22">
        <v>0</v>
      </c>
      <c r="H3539" s="22">
        <v>0</v>
      </c>
      <c r="I3539" s="22">
        <v>0</v>
      </c>
      <c r="J3539" s="22">
        <v>0</v>
      </c>
      <c r="K3539" s="22">
        <v>0</v>
      </c>
      <c r="L3539" s="22">
        <v>0</v>
      </c>
      <c r="M3539" s="22">
        <v>0</v>
      </c>
      <c r="N3539" s="22">
        <v>2</v>
      </c>
      <c r="O3539" s="22">
        <v>2</v>
      </c>
      <c r="P3539" s="22">
        <v>2</v>
      </c>
      <c r="Q3539" s="22">
        <v>2</v>
      </c>
      <c r="R3539" s="22">
        <v>2</v>
      </c>
      <c r="S3539" s="22">
        <v>2</v>
      </c>
      <c r="T3539" s="22">
        <v>2</v>
      </c>
      <c r="U3539" s="22">
        <v>2</v>
      </c>
      <c r="V3539" s="22">
        <v>2</v>
      </c>
      <c r="W3539" s="22">
        <v>2</v>
      </c>
      <c r="X3539" s="22">
        <v>2</v>
      </c>
      <c r="Y3539" s="22">
        <v>2</v>
      </c>
      <c r="Z3539" s="22">
        <v>2</v>
      </c>
      <c r="AA3539" s="22">
        <v>2</v>
      </c>
      <c r="AB3539" s="22">
        <v>2</v>
      </c>
      <c r="AC3539" s="22">
        <v>2</v>
      </c>
      <c r="AD3539" s="22">
        <v>2</v>
      </c>
      <c r="AE3539" s="22">
        <v>2</v>
      </c>
      <c r="AF3539" s="22">
        <v>2</v>
      </c>
      <c r="AG3539" s="22">
        <v>2</v>
      </c>
      <c r="AH3539" s="22">
        <v>2</v>
      </c>
      <c r="AI3539" s="22">
        <v>2</v>
      </c>
      <c r="AJ3539" s="22">
        <v>2</v>
      </c>
      <c r="AK3539" s="22">
        <v>2</v>
      </c>
      <c r="AL3539" s="22">
        <v>2</v>
      </c>
      <c r="AM3539" s="22">
        <v>2</v>
      </c>
      <c r="AN3539" s="22">
        <v>5</v>
      </c>
      <c r="AO3539" s="22">
        <v>5</v>
      </c>
      <c r="AP3539" s="22">
        <v>8</v>
      </c>
      <c r="AQ3539" s="22">
        <v>8</v>
      </c>
      <c r="AR3539" s="22">
        <v>14</v>
      </c>
      <c r="AS3539" s="22">
        <v>15</v>
      </c>
      <c r="AT3539" s="22">
        <v>16</v>
      </c>
      <c r="AU3539" s="22">
        <v>23</v>
      </c>
      <c r="AV3539" s="22">
        <v>32</v>
      </c>
      <c r="AW3539" s="22">
        <v>50</v>
      </c>
      <c r="AX3539" s="22">
        <v>54</v>
      </c>
      <c r="AY3539" s="22">
        <v>84</v>
      </c>
      <c r="AZ3539" s="22">
        <v>93</v>
      </c>
      <c r="BA3539" s="22">
        <v>133</v>
      </c>
      <c r="BB3539" s="22">
        <v>178</v>
      </c>
      <c r="BC3539" s="22">
        <v>229</v>
      </c>
      <c r="BD3539" s="22">
        <v>369</v>
      </c>
      <c r="BE3539" s="22">
        <v>501</v>
      </c>
      <c r="BF3539" s="22">
        <v>579</v>
      </c>
      <c r="BG3539" s="22">
        <v>750</v>
      </c>
      <c r="BH3539" s="22">
        <v>932</v>
      </c>
      <c r="BI3539" s="22">
        <v>1129</v>
      </c>
      <c r="BJ3539" s="22">
        <v>1418</v>
      </c>
      <c r="BK3539" s="22">
        <v>1740</v>
      </c>
      <c r="BL3539" s="22">
        <v>2105</v>
      </c>
      <c r="BM3539" s="22">
        <v>2528</v>
      </c>
      <c r="BN3539" s="22">
        <v>2998</v>
      </c>
      <c r="BO3539" s="22">
        <v>3601</v>
      </c>
      <c r="BP3539" s="22">
        <v>4221</v>
      </c>
      <c r="BQ3539" s="22">
        <v>5010</v>
      </c>
      <c r="BR3539" s="22">
        <v>6000</v>
      </c>
      <c r="BS3539" s="22">
        <v>6916</v>
      </c>
      <c r="BT3539" s="22">
        <v>8086</v>
      </c>
      <c r="BU3539" s="22">
        <v>9276</v>
      </c>
      <c r="BV3539" s="22">
        <v>10595</v>
      </c>
      <c r="BW3539" s="22">
        <v>11960</v>
      </c>
      <c r="BX3539" s="22">
        <v>14055</v>
      </c>
      <c r="BY3539" s="22">
        <v>16161</v>
      </c>
      <c r="BZ3539" s="22">
        <v>18120</v>
      </c>
      <c r="CA3539" s="22">
        <v>20129</v>
      </c>
      <c r="CB3539" s="22">
        <v>22007</v>
      </c>
      <c r="CC3539" s="22">
        <v>24641</v>
      </c>
      <c r="CD3539" s="22">
        <v>27306</v>
      </c>
      <c r="CE3539" s="22">
        <v>30624</v>
      </c>
      <c r="CF3539" s="22">
        <v>34291</v>
      </c>
      <c r="CG3539" s="22">
        <v>37840</v>
      </c>
      <c r="CH3539" s="22">
        <v>41642</v>
      </c>
      <c r="CI3539" s="22">
        <v>45687</v>
      </c>
      <c r="CJ3539" s="22">
        <v>50183</v>
      </c>
      <c r="CK3539" s="22">
        <v>55499</v>
      </c>
      <c r="CL3539" s="22">
        <v>61190</v>
      </c>
      <c r="CM3539" s="22">
        <v>67569</v>
      </c>
      <c r="CN3539" s="22">
        <v>73906</v>
      </c>
      <c r="CO3539" s="22">
        <v>81486</v>
      </c>
      <c r="CP3539" s="22">
        <v>88306</v>
      </c>
      <c r="CQ3539" s="22">
        <v>95686</v>
      </c>
      <c r="CR3539" s="22">
        <v>103166</v>
      </c>
      <c r="CS3539" s="22">
        <v>110452</v>
      </c>
      <c r="CT3539" s="22">
        <v>118774</v>
      </c>
      <c r="CU3539" s="22">
        <v>127128</v>
      </c>
      <c r="CV3539" s="22">
        <v>135979</v>
      </c>
      <c r="CW3539" s="22">
        <v>144314</v>
      </c>
      <c r="CX3539" s="22">
        <v>153009</v>
      </c>
      <c r="CY3539" s="22">
        <v>161503</v>
      </c>
      <c r="CZ3539" s="22">
        <v>170983</v>
      </c>
      <c r="DA3539" s="22">
        <v>181169</v>
      </c>
      <c r="DB3539" s="22">
        <v>193074</v>
      </c>
      <c r="DC3539" s="22">
        <v>206143</v>
      </c>
      <c r="DD3539" s="22">
        <v>219015</v>
      </c>
      <c r="DE3539" s="22">
        <v>231507</v>
      </c>
      <c r="DF3539" s="22">
        <v>244526</v>
      </c>
      <c r="DG3539" s="22">
        <v>258328</v>
      </c>
      <c r="DH3539" s="22">
        <v>271554</v>
      </c>
      <c r="DI3539" s="22">
        <v>284985</v>
      </c>
      <c r="DJ3539">
        <v>298431</v>
      </c>
      <c r="DK3539">
        <v>312301</v>
      </c>
      <c r="DL3539">
        <v>325839</v>
      </c>
      <c r="DM3539">
        <v>338323</v>
      </c>
      <c r="DN3539">
        <v>350892</v>
      </c>
      <c r="DO3539">
        <v>364094</v>
      </c>
      <c r="DP3539">
        <v>375986</v>
      </c>
      <c r="DQ3539">
        <v>388112</v>
      </c>
      <c r="DR3539">
        <v>399419</v>
      </c>
      <c r="DS3539">
        <v>411071</v>
      </c>
      <c r="DT3539">
        <v>422420</v>
      </c>
      <c r="DU3539">
        <v>434014</v>
      </c>
      <c r="DV3539">
        <v>445557</v>
      </c>
      <c r="DW3539">
        <v>457578</v>
      </c>
      <c r="DX3539">
        <v>468827</v>
      </c>
      <c r="DY3539">
        <v>480196</v>
      </c>
      <c r="DZ3539">
        <v>491594</v>
      </c>
      <c r="EA3539">
        <v>502577</v>
      </c>
      <c r="EB3539">
        <v>513809</v>
      </c>
      <c r="EC3539">
        <v>525212</v>
      </c>
      <c r="ED3539">
        <v>536836</v>
      </c>
      <c r="EE3539">
        <v>548698</v>
      </c>
      <c r="EF3539">
        <v>560053</v>
      </c>
      <c r="EG3539">
        <v>571552</v>
      </c>
      <c r="EH3539">
        <v>583204</v>
      </c>
      <c r="EI3539">
        <v>595470</v>
      </c>
      <c r="EJ3539">
        <v>607609</v>
      </c>
      <c r="EK3539">
        <v>620082</v>
      </c>
      <c r="EL3539">
        <v>632604</v>
      </c>
      <c r="EM3539">
        <v>644673</v>
      </c>
      <c r="EN3539">
        <v>656134</v>
      </c>
      <c r="EO3539">
        <v>667767</v>
      </c>
      <c r="EP3539">
        <v>680305</v>
      </c>
      <c r="EQ3539">
        <v>692963</v>
      </c>
      <c r="ER3539">
        <v>705735</v>
      </c>
      <c r="ES3539">
        <v>718233</v>
      </c>
      <c r="ET3539">
        <v>729739</v>
      </c>
      <c r="EU3539">
        <v>741518</v>
      </c>
      <c r="EV3539">
        <v>753378</v>
      </c>
      <c r="EW3539">
        <v>765055</v>
      </c>
      <c r="EX3539">
        <v>776999</v>
      </c>
      <c r="EY3539">
        <v>788746</v>
      </c>
      <c r="EZ3539">
        <v>799918</v>
      </c>
      <c r="FA3539">
        <v>811364</v>
      </c>
      <c r="FB3539">
        <v>822251</v>
      </c>
      <c r="FC3539">
        <v>843690</v>
      </c>
      <c r="FD3539">
        <v>845073</v>
      </c>
      <c r="FE3539">
        <v>856110</v>
      </c>
      <c r="FF3539">
        <v>866776</v>
      </c>
    </row>
    <row r="3540" spans="1:165">
      <c r="B3540" t="str">
        <f t="shared" si="0"/>
        <v>Region_MiddleEast</v>
      </c>
      <c r="E3540" s="22">
        <v>0</v>
      </c>
      <c r="F3540" s="22">
        <v>0</v>
      </c>
      <c r="G3540" s="22">
        <v>0</v>
      </c>
      <c r="H3540" s="22">
        <v>0</v>
      </c>
      <c r="I3540" s="22">
        <v>0</v>
      </c>
      <c r="J3540" s="22">
        <v>0</v>
      </c>
      <c r="K3540" s="22">
        <v>0</v>
      </c>
      <c r="L3540" s="22">
        <v>4</v>
      </c>
      <c r="M3540" s="22">
        <v>4</v>
      </c>
      <c r="N3540" s="22">
        <v>4</v>
      </c>
      <c r="O3540" s="22">
        <v>4</v>
      </c>
      <c r="P3540" s="22">
        <v>5</v>
      </c>
      <c r="Q3540" s="22">
        <v>5</v>
      </c>
      <c r="R3540" s="22">
        <v>5</v>
      </c>
      <c r="S3540" s="22">
        <v>5</v>
      </c>
      <c r="T3540" s="22">
        <v>5</v>
      </c>
      <c r="U3540" s="22">
        <v>5</v>
      </c>
      <c r="V3540" s="22">
        <v>7</v>
      </c>
      <c r="W3540" s="22">
        <v>7</v>
      </c>
      <c r="X3540" s="22">
        <v>8</v>
      </c>
      <c r="Y3540" s="22">
        <v>8</v>
      </c>
      <c r="Z3540" s="22">
        <v>8</v>
      </c>
      <c r="AA3540" s="22">
        <v>8</v>
      </c>
      <c r="AB3540" s="22">
        <v>8</v>
      </c>
      <c r="AC3540" s="22">
        <v>8</v>
      </c>
      <c r="AD3540" s="22">
        <v>9</v>
      </c>
      <c r="AE3540" s="22">
        <v>9</v>
      </c>
      <c r="AF3540" s="22">
        <v>9</v>
      </c>
      <c r="AG3540" s="22">
        <v>11</v>
      </c>
      <c r="AH3540" s="22">
        <v>14</v>
      </c>
      <c r="AI3540" s="22">
        <v>28</v>
      </c>
      <c r="AJ3540" s="22">
        <v>42</v>
      </c>
      <c r="AK3540" s="22">
        <v>57</v>
      </c>
      <c r="AL3540" s="22">
        <v>80</v>
      </c>
      <c r="AM3540" s="22">
        <v>146</v>
      </c>
      <c r="AN3540" s="22">
        <v>222</v>
      </c>
      <c r="AO3540" s="22">
        <v>347</v>
      </c>
      <c r="AP3540" s="22">
        <v>501</v>
      </c>
      <c r="AQ3540" s="22">
        <v>724</v>
      </c>
      <c r="AR3540" s="22">
        <v>1129</v>
      </c>
      <c r="AS3540" s="22">
        <v>1676</v>
      </c>
      <c r="AT3540" s="22">
        <v>2534</v>
      </c>
      <c r="AU3540" s="22">
        <v>3130</v>
      </c>
      <c r="AV3540" s="22">
        <v>3740</v>
      </c>
      <c r="AW3540" s="22">
        <v>4994</v>
      </c>
      <c r="AX3540" s="22">
        <v>6137</v>
      </c>
      <c r="AY3540" s="22">
        <v>6912</v>
      </c>
      <c r="AZ3540" s="22">
        <v>7527</v>
      </c>
      <c r="BA3540" s="22">
        <v>8497</v>
      </c>
      <c r="BB3540" s="22">
        <v>9806</v>
      </c>
      <c r="BC3540" s="22">
        <v>10924</v>
      </c>
      <c r="BD3540" s="22">
        <v>12360</v>
      </c>
      <c r="BE3540" s="22">
        <v>13827</v>
      </c>
      <c r="BF3540" s="22">
        <v>15161</v>
      </c>
      <c r="BG3540" s="22">
        <v>16295</v>
      </c>
      <c r="BH3540" s="22">
        <v>17607</v>
      </c>
      <c r="BI3540" s="22">
        <v>18926</v>
      </c>
      <c r="BJ3540" s="22">
        <v>20219</v>
      </c>
      <c r="BK3540" s="22">
        <v>21595</v>
      </c>
      <c r="BL3540" s="22">
        <v>22705</v>
      </c>
      <c r="BM3540" s="22">
        <v>24021</v>
      </c>
      <c r="BN3540" s="22">
        <v>25666</v>
      </c>
      <c r="BO3540" s="22">
        <v>27874</v>
      </c>
      <c r="BP3540" s="22">
        <v>30430</v>
      </c>
      <c r="BQ3540" s="22">
        <v>33141</v>
      </c>
      <c r="BR3540" s="22">
        <v>36421</v>
      </c>
      <c r="BS3540" s="22">
        <v>39819</v>
      </c>
      <c r="BT3540" s="22">
        <v>43119</v>
      </c>
      <c r="BU3540" s="22">
        <v>46706</v>
      </c>
      <c r="BV3540" s="22">
        <v>50264</v>
      </c>
      <c r="BW3540" s="22">
        <v>53726</v>
      </c>
      <c r="BX3540" s="22">
        <v>57331</v>
      </c>
      <c r="BY3540" s="22">
        <v>60806</v>
      </c>
      <c r="BZ3540" s="22">
        <v>64207</v>
      </c>
      <c r="CA3540" s="22">
        <v>67740</v>
      </c>
      <c r="CB3540" s="22">
        <v>71056</v>
      </c>
      <c r="CC3540" s="22">
        <v>74125</v>
      </c>
      <c r="CD3540" s="22">
        <v>77045</v>
      </c>
      <c r="CE3540" s="22">
        <v>79738</v>
      </c>
      <c r="CF3540" s="22">
        <v>82822</v>
      </c>
      <c r="CG3540" s="22">
        <v>86073</v>
      </c>
      <c r="CH3540" s="22">
        <v>89109</v>
      </c>
      <c r="CI3540" s="22">
        <v>92383</v>
      </c>
      <c r="CJ3540" s="22">
        <v>95426</v>
      </c>
      <c r="CK3540" s="22">
        <v>98555</v>
      </c>
      <c r="CL3540" s="22">
        <v>101972</v>
      </c>
      <c r="CM3540" s="22">
        <v>105711</v>
      </c>
      <c r="CN3540" s="22">
        <v>108846</v>
      </c>
      <c r="CO3540" s="22">
        <v>112706</v>
      </c>
      <c r="CP3540" s="22">
        <v>116481</v>
      </c>
      <c r="CQ3540" s="22">
        <v>120315</v>
      </c>
      <c r="CR3540" s="22">
        <v>124145</v>
      </c>
      <c r="CS3540" s="22">
        <v>127984</v>
      </c>
      <c r="CT3540" s="22">
        <v>132260</v>
      </c>
      <c r="CU3540" s="22">
        <v>136496</v>
      </c>
      <c r="CV3540" s="22">
        <v>140751</v>
      </c>
      <c r="CW3540" s="22">
        <v>144862</v>
      </c>
      <c r="CX3540" s="22">
        <v>148907</v>
      </c>
      <c r="CY3540" s="22">
        <v>153142</v>
      </c>
      <c r="CZ3540" s="22">
        <v>157451</v>
      </c>
      <c r="DA3540" s="22">
        <v>161724</v>
      </c>
      <c r="DB3540" s="22">
        <v>165706</v>
      </c>
      <c r="DC3540" s="22">
        <v>170107</v>
      </c>
      <c r="DD3540" s="22">
        <v>174768</v>
      </c>
      <c r="DE3540" s="22">
        <v>180025</v>
      </c>
      <c r="DF3540" s="22">
        <v>185707</v>
      </c>
      <c r="DG3540" s="22">
        <v>191131</v>
      </c>
      <c r="DH3540" s="22">
        <v>197391</v>
      </c>
      <c r="DI3540" s="22">
        <v>203392</v>
      </c>
      <c r="DJ3540">
        <v>210244</v>
      </c>
      <c r="DK3540">
        <v>216852</v>
      </c>
      <c r="DL3540">
        <v>224145</v>
      </c>
      <c r="DM3540">
        <v>231608</v>
      </c>
      <c r="DN3540">
        <v>239691</v>
      </c>
      <c r="DO3540">
        <v>247667</v>
      </c>
      <c r="DP3540">
        <v>256246</v>
      </c>
      <c r="DQ3540">
        <v>264812</v>
      </c>
      <c r="DR3540">
        <v>273470</v>
      </c>
      <c r="DS3540">
        <v>282553</v>
      </c>
      <c r="DT3540">
        <v>291931</v>
      </c>
      <c r="DU3540">
        <v>301442</v>
      </c>
      <c r="DV3540">
        <v>311239</v>
      </c>
      <c r="DW3540">
        <v>320182</v>
      </c>
      <c r="DX3540">
        <v>328974</v>
      </c>
      <c r="DY3540">
        <v>336903</v>
      </c>
      <c r="DZ3540">
        <v>344574</v>
      </c>
      <c r="EA3540">
        <v>352916</v>
      </c>
      <c r="EB3540">
        <v>361778</v>
      </c>
      <c r="EC3540">
        <v>371516</v>
      </c>
      <c r="ED3540">
        <v>381089</v>
      </c>
      <c r="EE3540">
        <v>390729</v>
      </c>
      <c r="EF3540">
        <v>400422</v>
      </c>
      <c r="EG3540">
        <v>410527</v>
      </c>
      <c r="EH3540">
        <v>421235</v>
      </c>
      <c r="EI3540">
        <v>431737</v>
      </c>
      <c r="EJ3540">
        <v>442740</v>
      </c>
      <c r="EK3540">
        <v>453752</v>
      </c>
      <c r="EL3540">
        <v>464615</v>
      </c>
      <c r="EM3540">
        <v>475127</v>
      </c>
      <c r="EN3540">
        <v>485325</v>
      </c>
      <c r="EO3540">
        <v>496485</v>
      </c>
      <c r="EP3540">
        <v>507906</v>
      </c>
      <c r="EQ3540">
        <v>519691</v>
      </c>
      <c r="ER3540">
        <v>531095</v>
      </c>
      <c r="ES3540">
        <v>542982</v>
      </c>
      <c r="ET3540">
        <v>555201</v>
      </c>
      <c r="EU3540">
        <v>566874</v>
      </c>
      <c r="EV3540">
        <v>579318</v>
      </c>
      <c r="EW3540">
        <v>591631</v>
      </c>
      <c r="EX3540">
        <v>603653</v>
      </c>
      <c r="EY3540">
        <v>615134</v>
      </c>
      <c r="EZ3540">
        <v>625803</v>
      </c>
      <c r="FA3540">
        <v>638129</v>
      </c>
      <c r="FB3540">
        <v>650057</v>
      </c>
      <c r="FC3540">
        <v>666733</v>
      </c>
      <c r="FD3540">
        <v>675141</v>
      </c>
      <c r="FE3540">
        <v>688150</v>
      </c>
      <c r="FF3540">
        <v>700239</v>
      </c>
    </row>
    <row r="3541" spans="1:165">
      <c r="B3541" t="str">
        <f t="shared" si="0"/>
        <v>Region_NorhternAfrica</v>
      </c>
      <c r="E3541" s="22">
        <v>0</v>
      </c>
      <c r="F3541" s="22">
        <v>0</v>
      </c>
      <c r="G3541" s="22">
        <v>0</v>
      </c>
      <c r="H3541" s="22">
        <v>0</v>
      </c>
      <c r="I3541" s="22">
        <v>0</v>
      </c>
      <c r="J3541" s="22">
        <v>0</v>
      </c>
      <c r="K3541" s="22">
        <v>0</v>
      </c>
      <c r="L3541" s="22">
        <v>0</v>
      </c>
      <c r="M3541" s="22">
        <v>0</v>
      </c>
      <c r="N3541" s="22">
        <v>0</v>
      </c>
      <c r="O3541" s="22">
        <v>0</v>
      </c>
      <c r="P3541" s="22">
        <v>0</v>
      </c>
      <c r="Q3541" s="22">
        <v>0</v>
      </c>
      <c r="R3541" s="22">
        <v>0</v>
      </c>
      <c r="S3541" s="22">
        <v>0</v>
      </c>
      <c r="T3541" s="22">
        <v>0</v>
      </c>
      <c r="U3541" s="22">
        <v>0</v>
      </c>
      <c r="V3541" s="22">
        <v>0</v>
      </c>
      <c r="W3541" s="22">
        <v>0</v>
      </c>
      <c r="X3541" s="22">
        <v>0</v>
      </c>
      <c r="Y3541" s="22">
        <v>0</v>
      </c>
      <c r="Z3541" s="22">
        <v>0</v>
      </c>
      <c r="AA3541" s="22">
        <v>0</v>
      </c>
      <c r="AB3541" s="22">
        <v>1</v>
      </c>
      <c r="AC3541" s="22">
        <v>1</v>
      </c>
      <c r="AD3541" s="22">
        <v>1</v>
      </c>
      <c r="AE3541" s="22">
        <v>1</v>
      </c>
      <c r="AF3541" s="22">
        <v>1</v>
      </c>
      <c r="AG3541" s="22">
        <v>1</v>
      </c>
      <c r="AH3541" s="22">
        <v>1</v>
      </c>
      <c r="AI3541" s="22">
        <v>1</v>
      </c>
      <c r="AJ3541" s="22">
        <v>1</v>
      </c>
      <c r="AK3541" s="22">
        <v>1</v>
      </c>
      <c r="AL3541" s="22">
        <v>1</v>
      </c>
      <c r="AM3541" s="22">
        <v>2</v>
      </c>
      <c r="AN3541" s="22">
        <v>2</v>
      </c>
      <c r="AO3541" s="22">
        <v>2</v>
      </c>
      <c r="AP3541" s="22">
        <v>2</v>
      </c>
      <c r="AQ3541" s="22">
        <v>2</v>
      </c>
      <c r="AR3541" s="22">
        <v>3</v>
      </c>
      <c r="AS3541" s="22">
        <v>6</v>
      </c>
      <c r="AT3541" s="22">
        <v>8</v>
      </c>
      <c r="AU3541" s="22">
        <v>16</v>
      </c>
      <c r="AV3541" s="22">
        <v>18</v>
      </c>
      <c r="AW3541" s="22">
        <v>35</v>
      </c>
      <c r="AX3541" s="22">
        <v>35</v>
      </c>
      <c r="AY3541" s="22">
        <v>72</v>
      </c>
      <c r="AZ3541" s="22">
        <v>79</v>
      </c>
      <c r="BA3541" s="22">
        <v>87</v>
      </c>
      <c r="BB3541" s="22">
        <v>92</v>
      </c>
      <c r="BC3541" s="22">
        <v>104</v>
      </c>
      <c r="BD3541" s="22">
        <v>130</v>
      </c>
      <c r="BE3541" s="22">
        <v>182</v>
      </c>
      <c r="BF3541" s="22">
        <v>205</v>
      </c>
      <c r="BG3541" s="22">
        <v>259</v>
      </c>
      <c r="BH3541" s="22">
        <v>324</v>
      </c>
      <c r="BI3541" s="22">
        <v>356</v>
      </c>
      <c r="BJ3541" s="22">
        <v>453</v>
      </c>
      <c r="BK3541" s="22">
        <v>517</v>
      </c>
      <c r="BL3541" s="22">
        <v>602</v>
      </c>
      <c r="BM3541" s="22">
        <v>733</v>
      </c>
      <c r="BN3541" s="22">
        <v>843</v>
      </c>
      <c r="BO3541" s="22">
        <v>967</v>
      </c>
      <c r="BP3541" s="22">
        <v>1176</v>
      </c>
      <c r="BQ3541" s="22">
        <v>1356</v>
      </c>
      <c r="BR3541" s="22">
        <v>1543</v>
      </c>
      <c r="BS3541" s="22">
        <v>1738</v>
      </c>
      <c r="BT3541" s="22">
        <v>1955</v>
      </c>
      <c r="BU3541" s="22">
        <v>2154</v>
      </c>
      <c r="BV3541" s="22">
        <v>2491</v>
      </c>
      <c r="BW3541" s="22">
        <v>2763</v>
      </c>
      <c r="BX3541" s="22">
        <v>3082</v>
      </c>
      <c r="BY3541" s="22">
        <v>3517</v>
      </c>
      <c r="BZ3541" s="22">
        <v>3888</v>
      </c>
      <c r="CA3541" s="22">
        <v>4195</v>
      </c>
      <c r="CB3541" s="22">
        <v>4573</v>
      </c>
      <c r="CC3541" s="22">
        <v>4846</v>
      </c>
      <c r="CD3541" s="22">
        <v>5179</v>
      </c>
      <c r="CE3541" s="22">
        <v>5530</v>
      </c>
      <c r="CF3541" s="22">
        <v>5838</v>
      </c>
      <c r="CG3541" s="22">
        <v>6173</v>
      </c>
      <c r="CH3541" s="22">
        <v>6533</v>
      </c>
      <c r="CI3541" s="22">
        <v>6861</v>
      </c>
      <c r="CJ3541" s="22">
        <v>7271</v>
      </c>
      <c r="CK3541" s="22">
        <v>7702</v>
      </c>
      <c r="CL3541" s="22">
        <v>8287</v>
      </c>
      <c r="CM3541" s="22">
        <v>8952</v>
      </c>
      <c r="CN3541" s="22">
        <v>9390</v>
      </c>
      <c r="CO3541" s="22">
        <v>9802</v>
      </c>
      <c r="CP3541" s="22">
        <v>10287</v>
      </c>
      <c r="CQ3541" s="22">
        <v>10705</v>
      </c>
      <c r="CR3541" s="22">
        <v>11245</v>
      </c>
      <c r="CS3541" s="22">
        <v>11706</v>
      </c>
      <c r="CT3541" s="22">
        <v>12239</v>
      </c>
      <c r="CU3541" s="22">
        <v>12759</v>
      </c>
      <c r="CV3541" s="22">
        <v>13283</v>
      </c>
      <c r="CW3541" s="22">
        <v>13740</v>
      </c>
      <c r="CX3541" s="22">
        <v>14291</v>
      </c>
      <c r="CY3541" s="22">
        <v>14794</v>
      </c>
      <c r="CZ3541" s="22">
        <v>15338</v>
      </c>
      <c r="DA3541" s="22">
        <v>16009</v>
      </c>
      <c r="DB3541" s="22">
        <v>16621</v>
      </c>
      <c r="DC3541" s="22">
        <v>17256</v>
      </c>
      <c r="DD3541" s="22">
        <v>17946</v>
      </c>
      <c r="DE3541" s="22">
        <v>18703</v>
      </c>
      <c r="DF3541" s="22">
        <v>19467</v>
      </c>
      <c r="DG3541" s="22">
        <v>20226</v>
      </c>
      <c r="DH3541" s="22">
        <v>21088</v>
      </c>
      <c r="DI3541" s="22">
        <v>21982</v>
      </c>
      <c r="DJ3541">
        <v>22765</v>
      </c>
      <c r="DK3541">
        <v>23520</v>
      </c>
      <c r="DL3541">
        <v>24191</v>
      </c>
      <c r="DM3541">
        <v>24813</v>
      </c>
      <c r="DN3541">
        <v>25506</v>
      </c>
      <c r="DO3541">
        <v>26159</v>
      </c>
      <c r="DP3541">
        <v>26957</v>
      </c>
      <c r="DQ3541">
        <v>27808</v>
      </c>
      <c r="DR3541">
        <v>28651</v>
      </c>
      <c r="DS3541">
        <v>29639</v>
      </c>
      <c r="DT3541">
        <v>30690</v>
      </c>
      <c r="DU3541">
        <v>31743</v>
      </c>
      <c r="DV3541">
        <v>32883</v>
      </c>
      <c r="DW3541">
        <v>33949</v>
      </c>
      <c r="DX3541">
        <v>35025</v>
      </c>
      <c r="DY3541">
        <v>36096</v>
      </c>
      <c r="DZ3541">
        <v>37173</v>
      </c>
      <c r="EA3541">
        <v>38319</v>
      </c>
      <c r="EB3541">
        <v>39754</v>
      </c>
      <c r="EC3541">
        <v>41408</v>
      </c>
      <c r="ED3541">
        <v>43093</v>
      </c>
      <c r="EE3541">
        <v>44927</v>
      </c>
      <c r="EF3541">
        <v>46583</v>
      </c>
      <c r="EG3541">
        <v>47999</v>
      </c>
      <c r="EH3541">
        <v>49403</v>
      </c>
      <c r="EI3541">
        <v>50902</v>
      </c>
      <c r="EJ3541">
        <v>52634</v>
      </c>
      <c r="EK3541">
        <v>54483</v>
      </c>
      <c r="EL3541">
        <v>56227</v>
      </c>
      <c r="EM3541">
        <v>58004</v>
      </c>
      <c r="EN3541">
        <v>59861</v>
      </c>
      <c r="EO3541">
        <v>61694</v>
      </c>
      <c r="EP3541">
        <v>63462</v>
      </c>
      <c r="EQ3541">
        <v>65499</v>
      </c>
      <c r="ER3541">
        <v>67680</v>
      </c>
      <c r="ES3541">
        <v>69768</v>
      </c>
      <c r="ET3541">
        <v>71919</v>
      </c>
      <c r="EU3541">
        <v>73812</v>
      </c>
      <c r="EV3541">
        <v>75527</v>
      </c>
      <c r="EW3541">
        <v>77185</v>
      </c>
      <c r="EX3541">
        <v>79796</v>
      </c>
      <c r="EY3541">
        <v>82150</v>
      </c>
      <c r="EZ3541">
        <v>84019</v>
      </c>
      <c r="FA3541">
        <v>86121</v>
      </c>
      <c r="FB3541">
        <v>88012</v>
      </c>
      <c r="FC3541">
        <v>90768</v>
      </c>
      <c r="FD3541">
        <v>92783</v>
      </c>
      <c r="FE3541">
        <v>95236</v>
      </c>
      <c r="FF3541">
        <v>97163</v>
      </c>
    </row>
    <row r="3542" spans="1:165">
      <c r="B3542" t="str">
        <f t="shared" si="0"/>
        <v>Region_NorthernAmerica</v>
      </c>
      <c r="E3542" s="22">
        <v>1</v>
      </c>
      <c r="F3542" s="22">
        <v>1</v>
      </c>
      <c r="G3542" s="22">
        <v>2</v>
      </c>
      <c r="H3542" s="22">
        <v>2</v>
      </c>
      <c r="I3542" s="22">
        <v>6</v>
      </c>
      <c r="J3542" s="22">
        <v>6</v>
      </c>
      <c r="K3542" s="22">
        <v>7</v>
      </c>
      <c r="L3542" s="22">
        <v>7</v>
      </c>
      <c r="M3542" s="22">
        <v>7</v>
      </c>
      <c r="N3542" s="22">
        <v>11</v>
      </c>
      <c r="O3542" s="22">
        <v>12</v>
      </c>
      <c r="P3542" s="22">
        <v>12</v>
      </c>
      <c r="Q3542" s="22">
        <v>15</v>
      </c>
      <c r="R3542" s="22">
        <v>15</v>
      </c>
      <c r="S3542" s="22">
        <v>16</v>
      </c>
      <c r="T3542" s="22">
        <v>16</v>
      </c>
      <c r="U3542" s="22">
        <v>18</v>
      </c>
      <c r="V3542" s="22">
        <v>18</v>
      </c>
      <c r="W3542" s="22">
        <v>18</v>
      </c>
      <c r="X3542" s="22">
        <v>18</v>
      </c>
      <c r="Y3542" s="22">
        <v>19</v>
      </c>
      <c r="Z3542" s="22">
        <v>19</v>
      </c>
      <c r="AA3542" s="22">
        <v>20</v>
      </c>
      <c r="AB3542" s="22">
        <v>20</v>
      </c>
      <c r="AC3542" s="22">
        <v>20</v>
      </c>
      <c r="AD3542" s="22">
        <v>20</v>
      </c>
      <c r="AE3542" s="22">
        <v>21</v>
      </c>
      <c r="AF3542" s="22">
        <v>21</v>
      </c>
      <c r="AG3542" s="22">
        <v>21</v>
      </c>
      <c r="AH3542" s="22">
        <v>21</v>
      </c>
      <c r="AI3542" s="22">
        <v>24</v>
      </c>
      <c r="AJ3542" s="22">
        <v>24</v>
      </c>
      <c r="AK3542" s="22">
        <v>24</v>
      </c>
      <c r="AL3542" s="22">
        <v>61</v>
      </c>
      <c r="AM3542" s="22">
        <v>62</v>
      </c>
      <c r="AN3542" s="22">
        <v>68</v>
      </c>
      <c r="AO3542" s="22">
        <v>71</v>
      </c>
      <c r="AP3542" s="22">
        <v>74</v>
      </c>
      <c r="AQ3542" s="22">
        <v>88</v>
      </c>
      <c r="AR3542" s="22">
        <v>98</v>
      </c>
      <c r="AS3542" s="22">
        <v>125</v>
      </c>
      <c r="AT3542" s="22">
        <v>148</v>
      </c>
      <c r="AU3542" s="22">
        <v>182</v>
      </c>
      <c r="AV3542" s="22">
        <v>256</v>
      </c>
      <c r="AW3542" s="22">
        <v>316</v>
      </c>
      <c r="AX3542" s="22">
        <v>457</v>
      </c>
      <c r="AY3542" s="22">
        <v>583</v>
      </c>
      <c r="AZ3542" s="22">
        <v>665</v>
      </c>
      <c r="BA3542" s="22">
        <v>1041</v>
      </c>
      <c r="BB3542" s="22">
        <v>1393</v>
      </c>
      <c r="BC3542" s="22">
        <v>1784</v>
      </c>
      <c r="BD3542" s="22">
        <v>2374</v>
      </c>
      <c r="BE3542" s="22">
        <v>2927</v>
      </c>
      <c r="BF3542" s="22">
        <v>3788</v>
      </c>
      <c r="BG3542" s="22">
        <v>5076</v>
      </c>
      <c r="BH3542" s="22">
        <v>6915</v>
      </c>
      <c r="BI3542" s="22">
        <v>8438</v>
      </c>
      <c r="BJ3542" s="22">
        <v>14548</v>
      </c>
      <c r="BK3542" s="22">
        <v>20217</v>
      </c>
      <c r="BL3542" s="22">
        <v>26877</v>
      </c>
      <c r="BM3542" s="22">
        <v>34749</v>
      </c>
      <c r="BN3542" s="22">
        <v>45950</v>
      </c>
      <c r="BO3542" s="22">
        <v>56715</v>
      </c>
      <c r="BP3542" s="22">
        <v>69095</v>
      </c>
      <c r="BQ3542" s="22">
        <v>87878</v>
      </c>
      <c r="BR3542" s="22">
        <v>106644</v>
      </c>
      <c r="BS3542" s="22">
        <v>127362</v>
      </c>
      <c r="BT3542" s="22">
        <v>147190</v>
      </c>
      <c r="BU3542" s="22">
        <v>169545</v>
      </c>
      <c r="BV3542" s="22">
        <v>196699</v>
      </c>
      <c r="BW3542" s="22">
        <v>223162</v>
      </c>
      <c r="BX3542" s="22">
        <v>255292</v>
      </c>
      <c r="BY3542" s="22">
        <v>288235</v>
      </c>
      <c r="BZ3542" s="22">
        <v>322005</v>
      </c>
      <c r="CA3542" s="22">
        <v>352558</v>
      </c>
      <c r="CB3542" s="22">
        <v>382880</v>
      </c>
      <c r="CC3542" s="22">
        <v>414993</v>
      </c>
      <c r="CD3542" s="22">
        <v>447795</v>
      </c>
      <c r="CE3542" s="22">
        <v>483981</v>
      </c>
      <c r="CF3542" s="22">
        <v>518905</v>
      </c>
      <c r="CG3542" s="22">
        <v>550092</v>
      </c>
      <c r="CH3542" s="22">
        <v>579612</v>
      </c>
      <c r="CI3542" s="22">
        <v>606304</v>
      </c>
      <c r="CJ3542" s="22">
        <v>634705</v>
      </c>
      <c r="CK3542" s="22">
        <v>664883</v>
      </c>
      <c r="CL3542" s="22">
        <v>698790</v>
      </c>
      <c r="CM3542" s="22">
        <v>732876</v>
      </c>
      <c r="CN3542" s="22">
        <v>766946</v>
      </c>
      <c r="CO3542" s="22">
        <v>794442</v>
      </c>
      <c r="CP3542" s="22">
        <v>822366</v>
      </c>
      <c r="CQ3542" s="22">
        <v>851267</v>
      </c>
      <c r="CR3542" s="22">
        <v>882014</v>
      </c>
      <c r="CS3542" s="22">
        <v>912469</v>
      </c>
      <c r="CT3542" s="22">
        <v>950277</v>
      </c>
      <c r="CU3542" s="22">
        <v>984525</v>
      </c>
      <c r="CV3542" s="22">
        <v>1013818</v>
      </c>
      <c r="CW3542" s="22">
        <v>1037813</v>
      </c>
      <c r="CX3542" s="22">
        <v>1063732</v>
      </c>
      <c r="CY3542" s="22">
        <v>1092774</v>
      </c>
      <c r="CZ3542" s="22">
        <v>1123881</v>
      </c>
      <c r="DA3542" s="22">
        <v>1159804</v>
      </c>
      <c r="DB3542" s="22">
        <v>1190465</v>
      </c>
      <c r="DC3542" s="22">
        <v>1218544</v>
      </c>
      <c r="DD3542" s="22">
        <v>1242332</v>
      </c>
      <c r="DE3542" s="22">
        <v>1267566</v>
      </c>
      <c r="DF3542" s="22">
        <v>1294025</v>
      </c>
      <c r="DG3542" s="22">
        <v>1323224</v>
      </c>
      <c r="DH3542" s="22">
        <v>1351603</v>
      </c>
      <c r="DI3542" s="22">
        <v>1378468</v>
      </c>
      <c r="DJ3542">
        <v>1399351</v>
      </c>
      <c r="DK3542">
        <v>1419145</v>
      </c>
      <c r="DL3542">
        <v>1441795</v>
      </c>
      <c r="DM3542">
        <v>1463974</v>
      </c>
      <c r="DN3542">
        <v>1492555</v>
      </c>
      <c r="DO3542">
        <v>1518783</v>
      </c>
      <c r="DP3542">
        <v>1545026</v>
      </c>
      <c r="DQ3542">
        <v>1565089</v>
      </c>
      <c r="DR3542">
        <v>1587719</v>
      </c>
      <c r="DS3542">
        <v>1609061</v>
      </c>
      <c r="DT3542">
        <v>1633428</v>
      </c>
      <c r="DU3542">
        <v>1659889</v>
      </c>
      <c r="DV3542">
        <v>1684884</v>
      </c>
      <c r="DW3542">
        <v>1707763</v>
      </c>
      <c r="DX3542">
        <v>1729352</v>
      </c>
      <c r="DY3542">
        <v>1749421</v>
      </c>
      <c r="DZ3542">
        <v>1769003</v>
      </c>
      <c r="EA3542">
        <v>1788165</v>
      </c>
      <c r="EB3542">
        <v>1811729</v>
      </c>
      <c r="EC3542">
        <v>1836928</v>
      </c>
      <c r="ED3542">
        <v>1861846</v>
      </c>
      <c r="EE3542">
        <v>1882651</v>
      </c>
      <c r="EF3542">
        <v>1904308</v>
      </c>
      <c r="EG3542">
        <v>1925781</v>
      </c>
      <c r="EH3542">
        <v>1946161</v>
      </c>
      <c r="EI3542">
        <v>1967929</v>
      </c>
      <c r="EJ3542">
        <v>1998579</v>
      </c>
      <c r="EK3542">
        <v>2022240</v>
      </c>
      <c r="EL3542">
        <v>2041060</v>
      </c>
      <c r="EM3542">
        <v>2059207</v>
      </c>
      <c r="EN3542">
        <v>2077730</v>
      </c>
      <c r="EO3542">
        <v>2099184</v>
      </c>
      <c r="EP3542">
        <v>2122506</v>
      </c>
      <c r="EQ3542">
        <v>2148581</v>
      </c>
      <c r="ER3542">
        <v>2174569</v>
      </c>
      <c r="ES3542">
        <v>2194462</v>
      </c>
      <c r="ET3542">
        <v>2214789</v>
      </c>
      <c r="EU3542">
        <v>2238818</v>
      </c>
      <c r="EV3542">
        <v>2264781</v>
      </c>
      <c r="EW3542">
        <v>2292929</v>
      </c>
      <c r="EX3542">
        <v>2323275</v>
      </c>
      <c r="EY3542">
        <v>2357881</v>
      </c>
      <c r="EZ3542">
        <v>2382957</v>
      </c>
      <c r="FA3542">
        <v>2415720</v>
      </c>
      <c r="FB3542">
        <v>2450789</v>
      </c>
      <c r="FC3542">
        <v>2485456</v>
      </c>
      <c r="FD3542">
        <v>2526762</v>
      </c>
      <c r="FE3542">
        <v>2572183</v>
      </c>
      <c r="FF3542">
        <v>2615029</v>
      </c>
    </row>
    <row r="3543" spans="1:165">
      <c r="B3543" t="str">
        <f t="shared" si="0"/>
        <v>Region_SouthEastAsia</v>
      </c>
      <c r="E3543" s="22">
        <v>6</v>
      </c>
      <c r="F3543" s="22">
        <v>12</v>
      </c>
      <c r="G3543" s="22">
        <v>19</v>
      </c>
      <c r="H3543" s="22">
        <v>27</v>
      </c>
      <c r="I3543" s="22">
        <v>37</v>
      </c>
      <c r="J3543" s="22">
        <v>42</v>
      </c>
      <c r="K3543" s="22">
        <v>56</v>
      </c>
      <c r="L3543" s="22">
        <v>61</v>
      </c>
      <c r="M3543" s="22">
        <v>72</v>
      </c>
      <c r="N3543" s="22">
        <v>94</v>
      </c>
      <c r="O3543" s="22">
        <v>108</v>
      </c>
      <c r="P3543" s="22">
        <v>117</v>
      </c>
      <c r="Q3543" s="22">
        <v>120</v>
      </c>
      <c r="R3543" s="22">
        <v>140</v>
      </c>
      <c r="S3543" s="22">
        <v>153</v>
      </c>
      <c r="T3543" s="22">
        <v>167</v>
      </c>
      <c r="U3543" s="22">
        <v>175</v>
      </c>
      <c r="V3543" s="22">
        <v>194</v>
      </c>
      <c r="W3543" s="22">
        <v>207</v>
      </c>
      <c r="X3543" s="22">
        <v>226</v>
      </c>
      <c r="Y3543" s="22">
        <v>242</v>
      </c>
      <c r="Z3543" s="22">
        <v>248</v>
      </c>
      <c r="AA3543" s="22">
        <v>261</v>
      </c>
      <c r="AB3543" s="22">
        <v>274</v>
      </c>
      <c r="AC3543" s="22">
        <v>296</v>
      </c>
      <c r="AD3543" s="22">
        <v>320</v>
      </c>
      <c r="AE3543" s="22">
        <v>336</v>
      </c>
      <c r="AF3543" s="22">
        <v>351</v>
      </c>
      <c r="AG3543" s="22">
        <v>366</v>
      </c>
      <c r="AH3543" s="22">
        <v>455</v>
      </c>
      <c r="AI3543" s="22">
        <v>569</v>
      </c>
      <c r="AJ3543" s="22">
        <v>816</v>
      </c>
      <c r="AK3543" s="22">
        <v>1021</v>
      </c>
      <c r="AL3543" s="22">
        <v>1271</v>
      </c>
      <c r="AM3543" s="22">
        <v>1436</v>
      </c>
      <c r="AN3543" s="22">
        <v>1752</v>
      </c>
      <c r="AO3543" s="22">
        <v>2284</v>
      </c>
      <c r="AP3543" s="22">
        <v>2874</v>
      </c>
      <c r="AQ3543" s="22">
        <v>3718</v>
      </c>
      <c r="AR3543" s="22">
        <v>4329</v>
      </c>
      <c r="AS3543" s="22">
        <v>4958</v>
      </c>
      <c r="AT3543" s="22">
        <v>5838</v>
      </c>
      <c r="AU3543" s="22">
        <v>6353</v>
      </c>
      <c r="AV3543" s="22">
        <v>6864</v>
      </c>
      <c r="AW3543" s="22">
        <v>7485</v>
      </c>
      <c r="AX3543" s="22">
        <v>8001</v>
      </c>
      <c r="AY3543" s="22">
        <v>8370</v>
      </c>
      <c r="AZ3543" s="22">
        <v>8590</v>
      </c>
      <c r="BA3543" s="22">
        <v>8764</v>
      </c>
      <c r="BB3543" s="22">
        <v>9165</v>
      </c>
      <c r="BC3543" s="22">
        <v>9309</v>
      </c>
      <c r="BD3543" s="22">
        <v>9659</v>
      </c>
      <c r="BE3543" s="22">
        <v>10019</v>
      </c>
      <c r="BF3543" s="22">
        <v>10495</v>
      </c>
      <c r="BG3543" s="22">
        <v>10823</v>
      </c>
      <c r="BH3543" s="22">
        <v>11281</v>
      </c>
      <c r="BI3543" s="22">
        <v>11744</v>
      </c>
      <c r="BJ3543" s="22">
        <v>12339</v>
      </c>
      <c r="BK3543" s="22">
        <v>12923</v>
      </c>
      <c r="BL3543" s="22">
        <v>13701</v>
      </c>
      <c r="BM3543" s="22">
        <v>14618</v>
      </c>
      <c r="BN3543" s="22">
        <v>15386</v>
      </c>
      <c r="BO3543" s="22">
        <v>16114</v>
      </c>
      <c r="BP3543" s="22">
        <v>17052</v>
      </c>
      <c r="BQ3543" s="22">
        <v>17967</v>
      </c>
      <c r="BR3543" s="22">
        <v>18929</v>
      </c>
      <c r="BS3543" s="22">
        <v>20203</v>
      </c>
      <c r="BT3543" s="22">
        <v>21453</v>
      </c>
      <c r="BU3543" s="22">
        <v>22421</v>
      </c>
      <c r="BV3543" s="22">
        <v>23834</v>
      </c>
      <c r="BW3543" s="22">
        <v>25547</v>
      </c>
      <c r="BX3543" s="22">
        <v>27374</v>
      </c>
      <c r="BY3543" s="22">
        <v>28646</v>
      </c>
      <c r="BZ3543" s="22">
        <v>30323</v>
      </c>
      <c r="CA3543" s="22">
        <v>31710</v>
      </c>
      <c r="CB3543" s="22">
        <v>34423</v>
      </c>
      <c r="CC3543" s="22">
        <v>36000</v>
      </c>
      <c r="CD3543" s="22">
        <v>37833</v>
      </c>
      <c r="CE3543" s="22">
        <v>40219</v>
      </c>
      <c r="CF3543" s="22">
        <v>42807</v>
      </c>
      <c r="CG3543" s="22">
        <v>45238</v>
      </c>
      <c r="CH3543" s="22">
        <v>47979</v>
      </c>
      <c r="CI3543" s="22">
        <v>51247</v>
      </c>
      <c r="CJ3543" s="22">
        <v>53926</v>
      </c>
      <c r="CK3543" s="22">
        <v>56579</v>
      </c>
      <c r="CL3543" s="22">
        <v>60061</v>
      </c>
      <c r="CM3543" s="22">
        <v>63793</v>
      </c>
      <c r="CN3543" s="22">
        <v>67593</v>
      </c>
      <c r="CO3543" s="22">
        <v>71590</v>
      </c>
      <c r="CP3543" s="22">
        <v>74957</v>
      </c>
      <c r="CQ3543" s="22">
        <v>79012</v>
      </c>
      <c r="CR3543" s="22">
        <v>82586</v>
      </c>
      <c r="CS3543" s="22">
        <v>87406</v>
      </c>
      <c r="CT3543" s="22">
        <v>91615</v>
      </c>
      <c r="CU3543" s="22">
        <v>95349</v>
      </c>
      <c r="CV3543" s="22">
        <v>99238</v>
      </c>
      <c r="CW3543" s="22">
        <v>103359</v>
      </c>
      <c r="CX3543" s="22">
        <v>106594</v>
      </c>
      <c r="CY3543" s="22">
        <v>110501</v>
      </c>
      <c r="CZ3543" s="22">
        <v>114488</v>
      </c>
      <c r="DA3543" s="22">
        <v>119452</v>
      </c>
      <c r="DB3543" s="22">
        <v>123777</v>
      </c>
      <c r="DC3543" s="22">
        <v>129018</v>
      </c>
      <c r="DD3543" s="22">
        <v>135201</v>
      </c>
      <c r="DE3543" s="22">
        <v>140525</v>
      </c>
      <c r="DF3543" s="22">
        <v>146499</v>
      </c>
      <c r="DG3543" s="22">
        <v>152362</v>
      </c>
      <c r="DH3543" s="22">
        <v>157939</v>
      </c>
      <c r="DI3543" s="22">
        <v>163360</v>
      </c>
      <c r="DJ3543">
        <v>170334</v>
      </c>
      <c r="DK3543">
        <v>176229</v>
      </c>
      <c r="DL3543">
        <v>182513</v>
      </c>
      <c r="DM3543">
        <v>189302</v>
      </c>
      <c r="DN3543">
        <v>196069</v>
      </c>
      <c r="DO3543">
        <v>202765</v>
      </c>
      <c r="DP3543">
        <v>209907</v>
      </c>
      <c r="DQ3543">
        <v>217741</v>
      </c>
      <c r="DR3543">
        <v>225096</v>
      </c>
      <c r="DS3543">
        <v>233862</v>
      </c>
      <c r="DT3543">
        <v>242668</v>
      </c>
      <c r="DU3543">
        <v>252461</v>
      </c>
      <c r="DV3543">
        <v>262406</v>
      </c>
      <c r="DW3543">
        <v>272845</v>
      </c>
      <c r="DX3543">
        <v>283022</v>
      </c>
      <c r="DY3543">
        <v>292813</v>
      </c>
      <c r="DZ3543">
        <v>301426</v>
      </c>
      <c r="EA3543">
        <v>312161</v>
      </c>
      <c r="EB3543">
        <v>323235</v>
      </c>
      <c r="EC3543">
        <v>336548</v>
      </c>
      <c r="ED3543">
        <v>348568</v>
      </c>
      <c r="EE3543">
        <v>362232</v>
      </c>
      <c r="EF3543">
        <v>373988</v>
      </c>
      <c r="EG3543">
        <v>387418</v>
      </c>
      <c r="EH3543">
        <v>401989</v>
      </c>
      <c r="EI3543">
        <v>416493</v>
      </c>
      <c r="EJ3543">
        <v>430137</v>
      </c>
      <c r="EK3543">
        <v>445438</v>
      </c>
      <c r="EL3543">
        <v>460799</v>
      </c>
      <c r="EM3543">
        <v>473900</v>
      </c>
      <c r="EN3543">
        <v>489208</v>
      </c>
      <c r="EO3543">
        <v>495384</v>
      </c>
      <c r="EP3543">
        <v>521532</v>
      </c>
      <c r="EQ3543">
        <v>527370</v>
      </c>
      <c r="ER3543">
        <v>543797</v>
      </c>
      <c r="ES3543">
        <v>560817</v>
      </c>
      <c r="ET3543">
        <v>588004</v>
      </c>
      <c r="EU3543">
        <v>604596</v>
      </c>
      <c r="EV3543">
        <v>623379</v>
      </c>
      <c r="EW3543">
        <v>643121</v>
      </c>
      <c r="EX3543">
        <v>662895</v>
      </c>
      <c r="EY3543">
        <v>684102</v>
      </c>
      <c r="EZ3543">
        <v>704351</v>
      </c>
      <c r="FA3543">
        <v>724718</v>
      </c>
      <c r="FB3543">
        <v>746609</v>
      </c>
      <c r="FC3543">
        <v>774998</v>
      </c>
      <c r="FD3543">
        <v>792409</v>
      </c>
      <c r="FE3543">
        <v>817484</v>
      </c>
      <c r="FF3543">
        <v>843527</v>
      </c>
    </row>
    <row r="3544" spans="1:165">
      <c r="B3544" t="str">
        <f t="shared" si="0"/>
        <v>Region_SouthAmerica</v>
      </c>
      <c r="E3544" s="22">
        <v>0</v>
      </c>
      <c r="F3544" s="22">
        <v>0</v>
      </c>
      <c r="G3544" s="22">
        <v>0</v>
      </c>
      <c r="H3544" s="22">
        <v>0</v>
      </c>
      <c r="I3544" s="22">
        <v>0</v>
      </c>
      <c r="J3544" s="22">
        <v>0</v>
      </c>
      <c r="K3544" s="22">
        <v>0</v>
      </c>
      <c r="L3544" s="22">
        <v>0</v>
      </c>
      <c r="M3544" s="22">
        <v>0</v>
      </c>
      <c r="N3544" s="22">
        <v>0</v>
      </c>
      <c r="O3544" s="22">
        <v>0</v>
      </c>
      <c r="P3544" s="22">
        <v>0</v>
      </c>
      <c r="Q3544" s="22">
        <v>0</v>
      </c>
      <c r="R3544" s="22">
        <v>0</v>
      </c>
      <c r="S3544" s="22">
        <v>0</v>
      </c>
      <c r="T3544" s="22">
        <v>0</v>
      </c>
      <c r="U3544" s="22">
        <v>0</v>
      </c>
      <c r="V3544" s="22">
        <v>0</v>
      </c>
      <c r="W3544" s="22">
        <v>0</v>
      </c>
      <c r="X3544" s="22">
        <v>0</v>
      </c>
      <c r="Y3544" s="22">
        <v>0</v>
      </c>
      <c r="Z3544" s="22">
        <v>0</v>
      </c>
      <c r="AA3544" s="22">
        <v>0</v>
      </c>
      <c r="AB3544" s="22">
        <v>0</v>
      </c>
      <c r="AC3544" s="22">
        <v>0</v>
      </c>
      <c r="AD3544" s="22">
        <v>0</v>
      </c>
      <c r="AE3544" s="22">
        <v>0</v>
      </c>
      <c r="AF3544" s="22">
        <v>0</v>
      </c>
      <c r="AG3544" s="22">
        <v>0</v>
      </c>
      <c r="AH3544" s="22">
        <v>0</v>
      </c>
      <c r="AI3544" s="22">
        <v>0</v>
      </c>
      <c r="AJ3544" s="22">
        <v>0</v>
      </c>
      <c r="AK3544" s="22">
        <v>0</v>
      </c>
      <c r="AL3544" s="22">
        <v>0</v>
      </c>
      <c r="AM3544" s="22">
        <v>0</v>
      </c>
      <c r="AN3544" s="22">
        <v>1</v>
      </c>
      <c r="AO3544" s="22">
        <v>1</v>
      </c>
      <c r="AP3544" s="22">
        <v>1</v>
      </c>
      <c r="AQ3544" s="22">
        <v>2</v>
      </c>
      <c r="AR3544" s="22">
        <v>8</v>
      </c>
      <c r="AS3544" s="22">
        <v>8</v>
      </c>
      <c r="AT3544" s="22">
        <v>11</v>
      </c>
      <c r="AU3544" s="22">
        <v>16</v>
      </c>
      <c r="AV3544" s="22">
        <v>22</v>
      </c>
      <c r="AW3544" s="22">
        <v>34</v>
      </c>
      <c r="AX3544" s="22">
        <v>40</v>
      </c>
      <c r="AY3544" s="22">
        <v>62</v>
      </c>
      <c r="AZ3544" s="22">
        <v>69</v>
      </c>
      <c r="BA3544" s="22">
        <v>91</v>
      </c>
      <c r="BB3544" s="22">
        <v>124</v>
      </c>
      <c r="BC3544" s="22">
        <v>143</v>
      </c>
      <c r="BD3544" s="22">
        <v>297</v>
      </c>
      <c r="BE3544" s="22">
        <v>360</v>
      </c>
      <c r="BF3544" s="22">
        <v>425</v>
      </c>
      <c r="BG3544" s="22">
        <v>659</v>
      </c>
      <c r="BH3544" s="22">
        <v>942</v>
      </c>
      <c r="BI3544" s="22">
        <v>1186</v>
      </c>
      <c r="BJ3544" s="22">
        <v>1660</v>
      </c>
      <c r="BK3544" s="22">
        <v>2277</v>
      </c>
      <c r="BL3544" s="22">
        <v>2991</v>
      </c>
      <c r="BM3544" s="22">
        <v>4127</v>
      </c>
      <c r="BN3544" s="22">
        <v>4943</v>
      </c>
      <c r="BO3544" s="22">
        <v>5780</v>
      </c>
      <c r="BP3544" s="22">
        <v>6604</v>
      </c>
      <c r="BQ3544" s="22">
        <v>7717</v>
      </c>
      <c r="BR3544" s="22">
        <v>8900</v>
      </c>
      <c r="BS3544" s="22">
        <v>10181</v>
      </c>
      <c r="BT3544" s="22">
        <v>11210</v>
      </c>
      <c r="BU3544" s="22">
        <v>12199</v>
      </c>
      <c r="BV3544" s="22">
        <v>14398</v>
      </c>
      <c r="BW3544" s="22">
        <v>16779</v>
      </c>
      <c r="BX3544" s="22">
        <v>19079</v>
      </c>
      <c r="BY3544" s="22">
        <v>21104</v>
      </c>
      <c r="BZ3544" s="22">
        <v>23432</v>
      </c>
      <c r="CA3544" s="22">
        <v>25351</v>
      </c>
      <c r="CB3544" s="22">
        <v>27367</v>
      </c>
      <c r="CC3544" s="22">
        <v>30233</v>
      </c>
      <c r="CD3544" s="22">
        <v>35310</v>
      </c>
      <c r="CE3544" s="22">
        <v>39417</v>
      </c>
      <c r="CF3544" s="22">
        <v>44799</v>
      </c>
      <c r="CG3544" s="22">
        <v>47630</v>
      </c>
      <c r="CH3544" s="22">
        <v>50507</v>
      </c>
      <c r="CI3544" s="22">
        <v>54585</v>
      </c>
      <c r="CJ3544" s="22">
        <v>57645</v>
      </c>
      <c r="CK3544" s="22">
        <v>62840</v>
      </c>
      <c r="CL3544" s="22">
        <v>67191</v>
      </c>
      <c r="CM3544" s="22">
        <v>72483</v>
      </c>
      <c r="CN3544" s="22">
        <v>77592</v>
      </c>
      <c r="CO3544" s="22">
        <v>82107</v>
      </c>
      <c r="CP3544" s="22">
        <v>86331</v>
      </c>
      <c r="CQ3544" s="22">
        <v>91108</v>
      </c>
      <c r="CR3544" s="22">
        <v>96461</v>
      </c>
      <c r="CS3544" s="22">
        <v>103877</v>
      </c>
      <c r="CT3544" s="22">
        <v>121270</v>
      </c>
      <c r="CU3544" s="22">
        <v>131322</v>
      </c>
      <c r="CV3544" s="22">
        <v>138213</v>
      </c>
      <c r="CW3544" s="22">
        <v>145155</v>
      </c>
      <c r="CX3544" s="22">
        <v>155536</v>
      </c>
      <c r="CY3544" s="22">
        <v>166148</v>
      </c>
      <c r="CZ3544" s="22">
        <v>178638</v>
      </c>
      <c r="DA3544" s="22">
        <v>190288</v>
      </c>
      <c r="DB3544" s="22">
        <v>200536</v>
      </c>
      <c r="DC3544" s="22">
        <v>212608</v>
      </c>
      <c r="DD3544" s="22">
        <v>224702</v>
      </c>
      <c r="DE3544" s="22">
        <v>237655</v>
      </c>
      <c r="DF3544" s="22">
        <v>254119</v>
      </c>
      <c r="DG3544" s="22">
        <v>267874</v>
      </c>
      <c r="DH3544" s="22">
        <v>283468</v>
      </c>
      <c r="DI3544" s="22">
        <v>298273</v>
      </c>
      <c r="DJ3544">
        <v>310369</v>
      </c>
      <c r="DK3544">
        <v>321023</v>
      </c>
      <c r="DL3544">
        <v>336557</v>
      </c>
      <c r="DM3544">
        <v>356617</v>
      </c>
      <c r="DN3544">
        <v>377840</v>
      </c>
      <c r="DO3544">
        <v>403500</v>
      </c>
      <c r="DP3544">
        <v>425312</v>
      </c>
      <c r="DQ3544">
        <v>440591</v>
      </c>
      <c r="DR3544">
        <v>461506</v>
      </c>
      <c r="DS3544">
        <v>487923</v>
      </c>
      <c r="DT3544">
        <v>518646</v>
      </c>
      <c r="DU3544">
        <v>547949</v>
      </c>
      <c r="DV3544">
        <v>578458</v>
      </c>
      <c r="DW3544">
        <v>605163</v>
      </c>
      <c r="DX3544">
        <v>631649</v>
      </c>
      <c r="DY3544">
        <v>654684</v>
      </c>
      <c r="DZ3544">
        <v>682909</v>
      </c>
      <c r="EA3544">
        <v>717234</v>
      </c>
      <c r="EB3544">
        <v>756087</v>
      </c>
      <c r="EC3544">
        <v>795723</v>
      </c>
      <c r="ED3544">
        <v>843732</v>
      </c>
      <c r="EE3544">
        <v>875908</v>
      </c>
      <c r="EF3544">
        <v>902012</v>
      </c>
      <c r="EG3544">
        <v>938552</v>
      </c>
      <c r="EH3544">
        <v>984704</v>
      </c>
      <c r="EI3544">
        <v>1027824</v>
      </c>
      <c r="EJ3544">
        <v>1072358</v>
      </c>
      <c r="EK3544">
        <v>1111999</v>
      </c>
      <c r="EL3544">
        <v>1145042</v>
      </c>
      <c r="EM3544">
        <v>1172800</v>
      </c>
      <c r="EN3544">
        <v>1215450</v>
      </c>
      <c r="EO3544">
        <v>1263021</v>
      </c>
      <c r="EP3544">
        <v>1309038</v>
      </c>
      <c r="EQ3544">
        <v>1346993</v>
      </c>
      <c r="ER3544">
        <v>1385904</v>
      </c>
      <c r="ES3544">
        <v>1423280</v>
      </c>
      <c r="ET3544">
        <v>1459145</v>
      </c>
      <c r="EU3544">
        <v>1506253</v>
      </c>
      <c r="EV3544">
        <v>1583292</v>
      </c>
      <c r="EW3544">
        <v>1619683</v>
      </c>
      <c r="EX3544">
        <v>1687786</v>
      </c>
      <c r="EY3544">
        <v>1706068</v>
      </c>
      <c r="EZ3544">
        <v>1771140</v>
      </c>
      <c r="FA3544">
        <v>1810987</v>
      </c>
      <c r="FB3544">
        <v>1864370</v>
      </c>
      <c r="FC3544">
        <v>1918879</v>
      </c>
      <c r="FD3544">
        <v>1975876</v>
      </c>
      <c r="FE3544">
        <v>2039221</v>
      </c>
      <c r="FF3544">
        <v>2094917</v>
      </c>
    </row>
    <row r="3545" spans="1:165">
      <c r="B3545" t="str">
        <f t="shared" si="0"/>
        <v>Region_WesternEurope</v>
      </c>
      <c r="E3545" s="22">
        <v>0</v>
      </c>
      <c r="F3545" s="22">
        <v>0</v>
      </c>
      <c r="G3545" s="22">
        <v>2</v>
      </c>
      <c r="H3545" s="22">
        <v>3</v>
      </c>
      <c r="I3545" s="22">
        <v>3</v>
      </c>
      <c r="J3545" s="22">
        <v>4</v>
      </c>
      <c r="K3545" s="22">
        <v>8</v>
      </c>
      <c r="L3545" s="22">
        <v>10</v>
      </c>
      <c r="M3545" s="22">
        <v>10</v>
      </c>
      <c r="N3545" s="22">
        <v>16</v>
      </c>
      <c r="O3545" s="22">
        <v>21</v>
      </c>
      <c r="P3545" s="22">
        <v>23</v>
      </c>
      <c r="Q3545" s="22">
        <v>25</v>
      </c>
      <c r="R3545" s="22">
        <v>26</v>
      </c>
      <c r="S3545" s="22">
        <v>26</v>
      </c>
      <c r="T3545" s="22">
        <v>26</v>
      </c>
      <c r="U3545" s="22">
        <v>29</v>
      </c>
      <c r="V3545" s="22">
        <v>34</v>
      </c>
      <c r="W3545" s="22">
        <v>36</v>
      </c>
      <c r="X3545" s="22">
        <v>41</v>
      </c>
      <c r="Y3545" s="22">
        <v>43</v>
      </c>
      <c r="Z3545" s="22">
        <v>44</v>
      </c>
      <c r="AA3545" s="22">
        <v>44</v>
      </c>
      <c r="AB3545" s="22">
        <v>44</v>
      </c>
      <c r="AC3545" s="22">
        <v>45</v>
      </c>
      <c r="AD3545" s="22">
        <v>45</v>
      </c>
      <c r="AE3545" s="22">
        <v>45</v>
      </c>
      <c r="AF3545" s="22">
        <v>45</v>
      </c>
      <c r="AG3545" s="22">
        <v>45</v>
      </c>
      <c r="AH3545" s="22">
        <v>45</v>
      </c>
      <c r="AI3545" s="22">
        <v>63</v>
      </c>
      <c r="AJ3545" s="22">
        <v>105</v>
      </c>
      <c r="AK3545" s="22">
        <v>198</v>
      </c>
      <c r="AL3545" s="22">
        <v>276</v>
      </c>
      <c r="AM3545" s="22">
        <v>380</v>
      </c>
      <c r="AN3545" s="22">
        <v>539</v>
      </c>
      <c r="AO3545" s="22">
        <v>804</v>
      </c>
      <c r="AP3545" s="22">
        <v>1091</v>
      </c>
      <c r="AQ3545" s="22">
        <v>1466</v>
      </c>
      <c r="AR3545" s="22">
        <v>2206</v>
      </c>
      <c r="AS3545" s="22">
        <v>2732</v>
      </c>
      <c r="AT3545" s="22">
        <v>3362</v>
      </c>
      <c r="AU3545" s="22">
        <v>4340</v>
      </c>
      <c r="AV3545" s="22">
        <v>5741</v>
      </c>
      <c r="AW3545" s="22">
        <v>7514</v>
      </c>
      <c r="AX3545" s="22">
        <v>9663</v>
      </c>
      <c r="AY3545" s="22">
        <v>12204</v>
      </c>
      <c r="AZ3545" s="22">
        <v>14981</v>
      </c>
      <c r="BA3545" s="22">
        <v>18363</v>
      </c>
      <c r="BB3545" s="22">
        <v>23396</v>
      </c>
      <c r="BC3545" s="22">
        <v>26756</v>
      </c>
      <c r="BD3545" s="22">
        <v>38130</v>
      </c>
      <c r="BE3545" s="22">
        <v>46251</v>
      </c>
      <c r="BF3545" s="22">
        <v>54640</v>
      </c>
      <c r="BG3545" s="22">
        <v>65296</v>
      </c>
      <c r="BH3545" s="22">
        <v>76354</v>
      </c>
      <c r="BI3545" s="22">
        <v>89930</v>
      </c>
      <c r="BJ3545" s="22">
        <v>108308</v>
      </c>
      <c r="BK3545" s="22">
        <v>128804</v>
      </c>
      <c r="BL3545" s="22">
        <v>150472</v>
      </c>
      <c r="BM3545" s="22">
        <v>169985</v>
      </c>
      <c r="BN3545" s="22">
        <v>195552</v>
      </c>
      <c r="BO3545" s="22">
        <v>219179</v>
      </c>
      <c r="BP3545" s="22">
        <v>250020</v>
      </c>
      <c r="BQ3545" s="22">
        <v>285860</v>
      </c>
      <c r="BR3545" s="22">
        <v>323029</v>
      </c>
      <c r="BS3545" s="22">
        <v>361148</v>
      </c>
      <c r="BT3545" s="22">
        <v>391960</v>
      </c>
      <c r="BU3545" s="22">
        <v>423965</v>
      </c>
      <c r="BV3545" s="22">
        <v>461366</v>
      </c>
      <c r="BW3545" s="22">
        <v>499652</v>
      </c>
      <c r="BX3545" s="22">
        <v>536605</v>
      </c>
      <c r="BY3545" s="22">
        <v>575186</v>
      </c>
      <c r="BZ3545" s="22">
        <v>610370</v>
      </c>
      <c r="CA3545" s="22">
        <v>642091</v>
      </c>
      <c r="CB3545" s="22">
        <v>671103</v>
      </c>
      <c r="CC3545" s="22">
        <v>701902</v>
      </c>
      <c r="CD3545" s="22">
        <v>738241</v>
      </c>
      <c r="CE3545" s="22">
        <v>773118</v>
      </c>
      <c r="CF3545" s="22">
        <v>813407</v>
      </c>
      <c r="CG3545" s="22">
        <v>846019</v>
      </c>
      <c r="CH3545" s="22">
        <v>900283</v>
      </c>
      <c r="CI3545" s="22">
        <v>926652</v>
      </c>
      <c r="CJ3545" s="22">
        <v>952923</v>
      </c>
      <c r="CK3545" s="22">
        <v>983848</v>
      </c>
      <c r="CL3545" s="22">
        <v>1026689</v>
      </c>
      <c r="CM3545" s="22">
        <v>1057842</v>
      </c>
      <c r="CN3545" s="22">
        <v>1079674</v>
      </c>
      <c r="CO3545" s="22">
        <v>1111971</v>
      </c>
      <c r="CP3545" s="22">
        <v>1134485</v>
      </c>
      <c r="CQ3545" s="22">
        <v>1158927</v>
      </c>
      <c r="CR3545" s="22">
        <v>1179721</v>
      </c>
      <c r="CS3545" s="22">
        <v>1204980</v>
      </c>
      <c r="CT3545" s="22">
        <v>1215601</v>
      </c>
      <c r="CU3545" s="22">
        <v>1236548</v>
      </c>
      <c r="CV3545" s="22">
        <v>1253510</v>
      </c>
      <c r="CW3545" s="22">
        <v>1271053</v>
      </c>
      <c r="CX3545" s="22">
        <v>1288123</v>
      </c>
      <c r="CY3545" s="22">
        <v>1301838</v>
      </c>
      <c r="CZ3545" s="22">
        <v>1319142</v>
      </c>
      <c r="DA3545" s="22">
        <v>1335162</v>
      </c>
      <c r="DB3545" s="22">
        <v>1350006</v>
      </c>
      <c r="DC3545" s="22">
        <v>1361416</v>
      </c>
      <c r="DD3545" s="22">
        <v>1372053</v>
      </c>
      <c r="DE3545" s="22">
        <v>1384790</v>
      </c>
      <c r="DF3545" s="22">
        <v>1402997</v>
      </c>
      <c r="DG3545" s="22">
        <v>1418306</v>
      </c>
      <c r="DH3545" s="22">
        <v>1432926</v>
      </c>
      <c r="DI3545" s="22">
        <v>1443997</v>
      </c>
      <c r="DJ3545">
        <v>1453932</v>
      </c>
      <c r="DK3545">
        <v>1465516</v>
      </c>
      <c r="DL3545">
        <v>1475976</v>
      </c>
      <c r="DM3545">
        <v>1485067</v>
      </c>
      <c r="DN3545">
        <v>1495661</v>
      </c>
      <c r="DO3545">
        <v>1505891</v>
      </c>
      <c r="DP3545">
        <v>1514760</v>
      </c>
      <c r="DQ3545">
        <v>1522632</v>
      </c>
      <c r="DR3545">
        <v>1529725</v>
      </c>
      <c r="DS3545">
        <v>1537940</v>
      </c>
      <c r="DT3545">
        <v>1542956</v>
      </c>
      <c r="DU3545">
        <v>1550434</v>
      </c>
      <c r="DV3545">
        <v>1560153</v>
      </c>
      <c r="DW3545">
        <v>1567704</v>
      </c>
      <c r="DX3545">
        <v>1573881</v>
      </c>
      <c r="DY3545">
        <v>1578381</v>
      </c>
      <c r="DZ3545">
        <v>1586392</v>
      </c>
      <c r="EA3545">
        <v>1592242</v>
      </c>
      <c r="EB3545">
        <v>1603353</v>
      </c>
      <c r="EC3545">
        <v>1611050</v>
      </c>
      <c r="ED3545">
        <v>1618338</v>
      </c>
      <c r="EE3545">
        <v>1623643</v>
      </c>
      <c r="EF3545">
        <v>1627992</v>
      </c>
      <c r="EG3545">
        <v>1632037</v>
      </c>
      <c r="EH3545">
        <v>1642817</v>
      </c>
      <c r="EI3545">
        <v>1645880</v>
      </c>
      <c r="EJ3545">
        <v>1652648</v>
      </c>
      <c r="EK3545">
        <v>1659033</v>
      </c>
      <c r="EL3545">
        <v>1664352</v>
      </c>
      <c r="EM3545">
        <v>1668986</v>
      </c>
      <c r="EN3545">
        <v>1674772</v>
      </c>
      <c r="EO3545">
        <v>1679793</v>
      </c>
      <c r="EP3545">
        <v>1686103</v>
      </c>
      <c r="EQ3545">
        <v>1693384</v>
      </c>
      <c r="ER3545">
        <v>1699916</v>
      </c>
      <c r="ES3545">
        <v>1705851</v>
      </c>
      <c r="ET3545">
        <v>1710994</v>
      </c>
      <c r="EU3545">
        <v>1716783</v>
      </c>
      <c r="EV3545">
        <v>1723287</v>
      </c>
      <c r="EW3545">
        <v>1731197</v>
      </c>
      <c r="EX3545">
        <v>1736607</v>
      </c>
      <c r="EY3545">
        <v>1741927</v>
      </c>
      <c r="EZ3545">
        <v>1746618</v>
      </c>
      <c r="FA3545">
        <v>1754065</v>
      </c>
      <c r="FB3545">
        <v>1761231</v>
      </c>
      <c r="FC3545">
        <v>1768601</v>
      </c>
      <c r="FD3545">
        <v>1774586</v>
      </c>
      <c r="FE3545">
        <v>1783314</v>
      </c>
      <c r="FF3545">
        <v>1788782</v>
      </c>
    </row>
    <row r="3546" spans="1:165">
      <c r="B3546" t="str">
        <f t="shared" si="0"/>
        <v>Region_China</v>
      </c>
      <c r="E3546" s="22">
        <v>548</v>
      </c>
      <c r="F3546" s="22">
        <v>641</v>
      </c>
      <c r="G3546" s="22">
        <v>918</v>
      </c>
      <c r="H3546" s="22">
        <v>1401</v>
      </c>
      <c r="I3546" s="22">
        <v>2067</v>
      </c>
      <c r="J3546" s="22">
        <v>2869</v>
      </c>
      <c r="K3546" s="22">
        <v>5501</v>
      </c>
      <c r="L3546" s="22">
        <v>6077</v>
      </c>
      <c r="M3546" s="22">
        <v>8131</v>
      </c>
      <c r="N3546" s="22">
        <v>9790</v>
      </c>
      <c r="O3546" s="22">
        <v>11878</v>
      </c>
      <c r="P3546" s="22">
        <v>16615</v>
      </c>
      <c r="Q3546" s="22">
        <v>19701</v>
      </c>
      <c r="R3546" s="22">
        <v>23690</v>
      </c>
      <c r="S3546" s="22">
        <v>27419</v>
      </c>
      <c r="T3546" s="22">
        <v>30563</v>
      </c>
      <c r="U3546" s="22">
        <v>34085</v>
      </c>
      <c r="V3546" s="22">
        <v>36788</v>
      </c>
      <c r="W3546" s="22">
        <v>39800</v>
      </c>
      <c r="X3546" s="22">
        <v>42316</v>
      </c>
      <c r="Y3546" s="22">
        <v>44337</v>
      </c>
      <c r="Z3546" s="22">
        <v>44709</v>
      </c>
      <c r="AA3546" s="22">
        <v>59842</v>
      </c>
      <c r="AB3546" s="22">
        <v>66302</v>
      </c>
      <c r="AC3546" s="22">
        <v>68357</v>
      </c>
      <c r="AD3546" s="22">
        <v>70456</v>
      </c>
      <c r="AE3546" s="22">
        <v>72374</v>
      </c>
      <c r="AF3546" s="22">
        <v>74149</v>
      </c>
      <c r="AG3546" s="22">
        <v>74556</v>
      </c>
      <c r="AH3546" s="22">
        <v>75009</v>
      </c>
      <c r="AI3546" s="22">
        <v>75482</v>
      </c>
      <c r="AJ3546" s="22">
        <v>76932</v>
      </c>
      <c r="AK3546" s="22">
        <v>76948</v>
      </c>
      <c r="AL3546" s="22">
        <v>77162</v>
      </c>
      <c r="AM3546" s="22">
        <v>77670</v>
      </c>
      <c r="AN3546" s="22">
        <v>78075</v>
      </c>
      <c r="AO3546" s="22">
        <v>78508</v>
      </c>
      <c r="AP3546" s="22">
        <v>78834</v>
      </c>
      <c r="AQ3546" s="22">
        <v>79261</v>
      </c>
      <c r="AR3546" s="22">
        <v>79836</v>
      </c>
      <c r="AS3546" s="22">
        <v>80036</v>
      </c>
      <c r="AT3546" s="22">
        <v>80161</v>
      </c>
      <c r="AU3546" s="22">
        <v>80281</v>
      </c>
      <c r="AV3546" s="22">
        <v>80432</v>
      </c>
      <c r="AW3546" s="22">
        <v>80583</v>
      </c>
      <c r="AX3546" s="22">
        <v>80662</v>
      </c>
      <c r="AY3546" s="22">
        <v>80709</v>
      </c>
      <c r="AZ3546" s="22">
        <v>80745</v>
      </c>
      <c r="BA3546" s="22">
        <v>80767</v>
      </c>
      <c r="BB3546" s="22">
        <v>80795</v>
      </c>
      <c r="BC3546" s="22">
        <v>80803</v>
      </c>
      <c r="BD3546" s="22">
        <v>80811</v>
      </c>
      <c r="BE3546" s="22">
        <v>80837</v>
      </c>
      <c r="BF3546" s="22">
        <v>80858</v>
      </c>
      <c r="BG3546" s="22">
        <v>80878</v>
      </c>
      <c r="BH3546" s="22">
        <v>80896</v>
      </c>
      <c r="BI3546" s="22">
        <v>80921</v>
      </c>
      <c r="BJ3546" s="22">
        <v>80948</v>
      </c>
      <c r="BK3546" s="22">
        <v>80994</v>
      </c>
      <c r="BL3546" s="22">
        <v>81032</v>
      </c>
      <c r="BM3546" s="22">
        <v>81118</v>
      </c>
      <c r="BN3546" s="22">
        <v>81142</v>
      </c>
      <c r="BO3546" s="22">
        <v>81205</v>
      </c>
      <c r="BP3546" s="22">
        <v>81251</v>
      </c>
      <c r="BQ3546" s="22">
        <v>81329</v>
      </c>
      <c r="BR3546" s="22">
        <v>81378</v>
      </c>
      <c r="BS3546" s="22">
        <v>81438</v>
      </c>
      <c r="BT3546" s="22">
        <v>81481</v>
      </c>
      <c r="BU3546" s="22">
        <v>81516</v>
      </c>
      <c r="BV3546" s="22">
        <v>81565</v>
      </c>
      <c r="BW3546" s="22">
        <v>81596</v>
      </c>
      <c r="BX3546" s="22">
        <v>81630</v>
      </c>
      <c r="BY3546" s="22">
        <v>81666</v>
      </c>
      <c r="BZ3546" s="22">
        <v>81681</v>
      </c>
      <c r="CA3546" s="22">
        <v>81712</v>
      </c>
      <c r="CB3546" s="22">
        <v>81751</v>
      </c>
      <c r="CC3546" s="22">
        <v>81783</v>
      </c>
      <c r="CD3546" s="22">
        <v>81849</v>
      </c>
      <c r="CE3546" s="22">
        <v>81910</v>
      </c>
      <c r="CF3546" s="22">
        <v>81952</v>
      </c>
      <c r="CG3546" s="22">
        <v>82014</v>
      </c>
      <c r="CH3546" s="22">
        <v>82130</v>
      </c>
      <c r="CI3546" s="22">
        <v>82204</v>
      </c>
      <c r="CJ3546" s="22">
        <v>82294</v>
      </c>
      <c r="CK3546" s="22">
        <v>82339</v>
      </c>
      <c r="CL3546" s="22">
        <v>82386</v>
      </c>
      <c r="CM3546" s="22">
        <v>82739</v>
      </c>
      <c r="CN3546" s="22">
        <v>82763</v>
      </c>
      <c r="CO3546" s="22">
        <v>82780</v>
      </c>
      <c r="CP3546" s="22">
        <v>82792</v>
      </c>
      <c r="CQ3546" s="22">
        <v>82824</v>
      </c>
      <c r="CR3546" s="22">
        <v>82835</v>
      </c>
      <c r="CS3546" s="22">
        <v>82849</v>
      </c>
      <c r="CT3546" s="22">
        <v>82864</v>
      </c>
      <c r="CU3546" s="22">
        <v>82872</v>
      </c>
      <c r="CV3546" s="22">
        <v>82875</v>
      </c>
      <c r="CW3546" s="22">
        <v>82881</v>
      </c>
      <c r="CX3546" s="22">
        <v>82903</v>
      </c>
      <c r="CY3546" s="22">
        <v>82907</v>
      </c>
      <c r="CZ3546" s="22">
        <v>82919</v>
      </c>
      <c r="DA3546" s="22">
        <v>82920</v>
      </c>
      <c r="DB3546" s="22">
        <v>82920</v>
      </c>
      <c r="DC3546" s="22">
        <v>82925</v>
      </c>
      <c r="DD3546" s="22">
        <v>82926</v>
      </c>
      <c r="DE3546" s="22">
        <v>82928</v>
      </c>
      <c r="DF3546" s="22">
        <v>82930</v>
      </c>
      <c r="DG3546" s="22">
        <v>82931</v>
      </c>
      <c r="DH3546" s="22">
        <v>82932</v>
      </c>
      <c r="DI3546" s="22">
        <v>82946</v>
      </c>
      <c r="DJ3546">
        <v>82963</v>
      </c>
      <c r="DK3546">
        <v>82964</v>
      </c>
      <c r="DL3546">
        <v>82971</v>
      </c>
      <c r="DM3546">
        <v>82974</v>
      </c>
      <c r="DN3546">
        <v>82978</v>
      </c>
      <c r="DO3546">
        <v>82986</v>
      </c>
      <c r="DP3546">
        <v>82992</v>
      </c>
      <c r="DQ3546">
        <v>82999</v>
      </c>
      <c r="DR3546">
        <v>83008</v>
      </c>
      <c r="DS3546">
        <v>83008</v>
      </c>
      <c r="DT3546">
        <v>83008</v>
      </c>
      <c r="DU3546">
        <v>83008</v>
      </c>
      <c r="DV3546">
        <v>83016</v>
      </c>
      <c r="DW3546">
        <v>83019</v>
      </c>
      <c r="DX3546">
        <v>83030</v>
      </c>
      <c r="DY3546">
        <v>83037</v>
      </c>
      <c r="DZ3546">
        <v>83038</v>
      </c>
      <c r="EA3546">
        <v>83040</v>
      </c>
      <c r="EB3546">
        <v>83040</v>
      </c>
      <c r="EC3546">
        <v>83044</v>
      </c>
      <c r="ED3546">
        <v>83046</v>
      </c>
      <c r="EE3546">
        <v>83062</v>
      </c>
      <c r="EF3546">
        <v>83067</v>
      </c>
      <c r="EG3546">
        <v>83068</v>
      </c>
      <c r="EH3546">
        <v>83067</v>
      </c>
      <c r="EI3546">
        <v>83072</v>
      </c>
      <c r="EJ3546">
        <v>83075</v>
      </c>
      <c r="EK3546">
        <v>83081</v>
      </c>
      <c r="EL3546">
        <v>83085</v>
      </c>
      <c r="EM3546">
        <v>83088</v>
      </c>
      <c r="EN3546">
        <v>83091</v>
      </c>
      <c r="EO3546">
        <v>83102</v>
      </c>
      <c r="EP3546">
        <v>83109</v>
      </c>
      <c r="EQ3546">
        <v>83120</v>
      </c>
      <c r="ER3546">
        <v>83177</v>
      </c>
      <c r="ES3546">
        <v>83226</v>
      </c>
      <c r="ET3546">
        <v>83266</v>
      </c>
      <c r="EU3546">
        <v>83310</v>
      </c>
      <c r="EV3546">
        <v>83338</v>
      </c>
      <c r="EW3546">
        <v>83370</v>
      </c>
      <c r="EX3546">
        <v>83370</v>
      </c>
      <c r="EY3546">
        <v>83425</v>
      </c>
      <c r="EZ3546">
        <v>83441</v>
      </c>
      <c r="FA3546">
        <v>83463</v>
      </c>
      <c r="FB3546">
        <v>83476</v>
      </c>
      <c r="FC3546">
        <v>83494</v>
      </c>
      <c r="FD3546">
        <v>83508</v>
      </c>
      <c r="FE3546">
        <v>83529</v>
      </c>
      <c r="FF3546">
        <v>83546</v>
      </c>
    </row>
    <row r="3547" spans="1:165">
      <c r="A3547" t="s">
        <v>675</v>
      </c>
      <c r="E3547">
        <f>SUBTOTAL(109,Infections[22.01.2020])</f>
        <v>2221</v>
      </c>
      <c r="F3547">
        <f>SUBTOTAL(109,Infections[23.01.2020])</f>
        <v>2617</v>
      </c>
      <c r="G3547">
        <f>SUBTOTAL(109,Infections[24.01.2020])</f>
        <v>3766</v>
      </c>
      <c r="H3547">
        <f>SUBTOTAL(109,Infections[23.01.2020])</f>
        <v>2617</v>
      </c>
      <c r="I3547">
        <f>SUBTOTAL(109,Infections[24.01.2020])</f>
        <v>3766</v>
      </c>
      <c r="J3547">
        <f>SUBTOTAL(109,Infections[25.01.2020])</f>
        <v>5738</v>
      </c>
      <c r="K3547">
        <f>SUBTOTAL(109,Infections[24.01.2020])</f>
        <v>3766</v>
      </c>
      <c r="L3547">
        <f>SUBTOTAL(109,Infections[25.01.2020])</f>
        <v>5738</v>
      </c>
      <c r="M3547">
        <f>SUBTOTAL(109,Infections[26.01.2020])</f>
        <v>8469</v>
      </c>
      <c r="N3547">
        <f>SUBTOTAL(109,Infections[27.01.2020])</f>
        <v>11703</v>
      </c>
      <c r="O3547">
        <f>SUBTOTAL(109,Infections[28.01.2020])</f>
        <v>22307</v>
      </c>
      <c r="P3547">
        <f>SUBTOTAL(109,Infections[29.01.2020])</f>
        <v>24657</v>
      </c>
      <c r="Q3547">
        <f>SUBTOTAL(109,Infections[30.01.2020])</f>
        <v>32923</v>
      </c>
      <c r="R3547">
        <f>SUBTOTAL(109,Infections[31.01.2020])</f>
        <v>39697</v>
      </c>
      <c r="S3547">
        <f>SUBTOTAL(109,Infections[01.02.2020])</f>
        <v>48136</v>
      </c>
      <c r="T3547">
        <f>SUBTOTAL(109,Infections[02.02.2020])</f>
        <v>67132</v>
      </c>
      <c r="U3547">
        <f>SUBTOTAL(109,Infections[03.02.2020])</f>
        <v>79511</v>
      </c>
      <c r="V3547">
        <f>SUBTOTAL(109,Infections[04.02.2020])</f>
        <v>95553</v>
      </c>
      <c r="W3547">
        <f>SUBTOTAL(109,Infections[05.02.2020])</f>
        <v>110525</v>
      </c>
      <c r="X3547">
        <f>SUBTOTAL(109,Infections[06.02.2020])</f>
        <v>123159</v>
      </c>
      <c r="Y3547">
        <f>SUBTOTAL(109,Infections[07.02.2020])</f>
        <v>137484</v>
      </c>
      <c r="Z3547">
        <f>SUBTOTAL(109,Infections[08.02.2020])</f>
        <v>148400</v>
      </c>
      <c r="AA3547">
        <f>SUBTOTAL(109,Infections[09.02.2020])</f>
        <v>160517</v>
      </c>
      <c r="AB3547">
        <f>SUBTOTAL(109,Infections[10.02.2020])</f>
        <v>170894</v>
      </c>
      <c r="AC3547">
        <f>SUBTOTAL(109,Infections[11.02.2020])</f>
        <v>179055</v>
      </c>
      <c r="AD3547">
        <f>SUBTOTAL(109,Infections[12.02.2020])</f>
        <v>180691</v>
      </c>
      <c r="AE3547">
        <f>SUBTOTAL(109,Infections[13.02.2020])</f>
        <v>241280</v>
      </c>
      <c r="AF3547">
        <f>SUBTOTAL(109,Infections[14.02.2020])</f>
        <v>267305</v>
      </c>
      <c r="AG3547">
        <f>SUBTOTAL(109,Infections[15.02.2020])</f>
        <v>275818</v>
      </c>
      <c r="AH3547">
        <f>SUBTOTAL(109,Infections[16.02.2020])</f>
        <v>284524</v>
      </c>
      <c r="AI3547">
        <f>SUBTOTAL(109,Infections[17.02.2020])</f>
        <v>292561</v>
      </c>
      <c r="AJ3547">
        <f>SUBTOTAL(109,Infections[18.02.2020])</f>
        <v>299985</v>
      </c>
      <c r="AK3547">
        <f>SUBTOTAL(109,Infections[19.02.2020])</f>
        <v>301918</v>
      </c>
      <c r="AL3547">
        <f>SUBTOTAL(109,Infections[20.02.2020])</f>
        <v>304137</v>
      </c>
      <c r="AM3547">
        <f>SUBTOTAL(109,Infections[21.02.2020])</f>
        <v>306627</v>
      </c>
      <c r="AN3547">
        <f>SUBTOTAL(109,Infections[22.02.2020])</f>
        <v>313639</v>
      </c>
      <c r="AO3547">
        <f>SUBTOTAL(109,Infections[23.02.2020])</f>
        <v>315126</v>
      </c>
      <c r="AP3547">
        <f>SUBTOTAL(109,Infections[24.02.2020])</f>
        <v>317502</v>
      </c>
      <c r="AQ3547">
        <f>SUBTOTAL(109,Infections[25.02.2020])</f>
        <v>320886</v>
      </c>
      <c r="AR3547">
        <f>SUBTOTAL(109,Infections[26.02.2020])</f>
        <v>324790</v>
      </c>
      <c r="AS3547">
        <f>SUBTOTAL(109,Infections[27.02.2020])</f>
        <v>330223</v>
      </c>
      <c r="AT3547">
        <f>SUBTOTAL(109,Infections[28.02.2020])</f>
        <v>335687</v>
      </c>
      <c r="AU3547">
        <f>SUBTOTAL(109,Infections[29.02.2020])</f>
        <v>343267</v>
      </c>
      <c r="AV3547">
        <f>SUBTOTAL(109,Infections[01.03.2020])</f>
        <v>352701</v>
      </c>
      <c r="AW3547">
        <f>SUBTOTAL(109,Infections[02.03.2020])</f>
        <v>360467</v>
      </c>
      <c r="AX3547">
        <f>SUBTOTAL(109,Infections[03.03.2020])</f>
        <v>370602</v>
      </c>
      <c r="AY3547">
        <f>SUBTOTAL(109,Infections[04.03.2020])</f>
        <v>379723</v>
      </c>
      <c r="AZ3547">
        <f>SUBTOTAL(109,Infections[05.03.2020])</f>
        <v>390857</v>
      </c>
      <c r="BA3547">
        <f>SUBTOTAL(109,Infections[06.03.2020])</f>
        <v>406557</v>
      </c>
      <c r="BB3547">
        <f>SUBTOTAL(109,Infections[07.03.2020])</f>
        <v>422819</v>
      </c>
      <c r="BC3547">
        <f>SUBTOTAL(109,Infections[08.03.2020])</f>
        <v>438801</v>
      </c>
      <c r="BD3547">
        <f>SUBTOTAL(109,Infections[09.03.2020])</f>
        <v>453942</v>
      </c>
      <c r="BE3547">
        <f>SUBTOTAL(109,Infections[10.03.2020])</f>
        <v>474022</v>
      </c>
      <c r="BF3547">
        <f>SUBTOTAL(109,Infections[11.03.2020])</f>
        <v>503471</v>
      </c>
      <c r="BG3547">
        <f>SUBTOTAL(109,Infections[12.03.2020])</f>
        <v>519217</v>
      </c>
      <c r="BH3547">
        <f>SUBTOTAL(109,Infections[13.03.2020])</f>
        <v>581919</v>
      </c>
      <c r="BI3547">
        <f>SUBTOTAL(109,Infections[14.03.2020])</f>
        <v>626313</v>
      </c>
      <c r="BJ3547">
        <f>SUBTOTAL(109,Infections[15.03.2020])</f>
        <v>671204</v>
      </c>
      <c r="BK3547">
        <f>SUBTOTAL(109,Infections[16.03.2020])</f>
        <v>729337</v>
      </c>
      <c r="BL3547">
        <f>SUBTOTAL(109,Infections[17.03.2020])</f>
        <v>792905</v>
      </c>
      <c r="BM3547">
        <f>SUBTOTAL(109,Infections[18.03.2020])</f>
        <v>867965</v>
      </c>
      <c r="BN3547">
        <f>SUBTOTAL(109,Infections[19.03.2020])</f>
        <v>983048</v>
      </c>
      <c r="BO3547">
        <f>SUBTOTAL(109,Infections[20.03.2020])</f>
        <v>1106824</v>
      </c>
      <c r="BP3547">
        <f>SUBTOTAL(109,Infections[21.03.2020])</f>
        <v>1241490</v>
      </c>
      <c r="BQ3547">
        <f>SUBTOTAL(109,Infections[22.03.2020])</f>
        <v>1378496</v>
      </c>
      <c r="BR3547">
        <f>SUBTOTAL(109,Infections[23.03.2020])</f>
        <v>1552908</v>
      </c>
      <c r="BS3547">
        <f>SUBTOTAL(109,Infections[24.03.2020])</f>
        <v>1722165</v>
      </c>
      <c r="BT3547">
        <f>SUBTOTAL(109,Infections[25.03.2020])</f>
        <v>1931806</v>
      </c>
      <c r="BU3547">
        <f>SUBTOTAL(109,Infections[26.03.2020])</f>
        <v>2196658</v>
      </c>
      <c r="BV3547">
        <f>SUBTOTAL(109,Infections[27.03.2020])</f>
        <v>2469502</v>
      </c>
      <c r="BW3547">
        <f>SUBTOTAL(109,Infections[28.03.2020])</f>
        <v>2757684</v>
      </c>
      <c r="BX3547">
        <f>SUBTOTAL(109,Infections[29.03.2020])</f>
        <v>3013170</v>
      </c>
      <c r="BY3547">
        <f>SUBTOTAL(109,Infections[30.03.2020])</f>
        <v>3283693</v>
      </c>
      <c r="BZ3547">
        <f>SUBTOTAL(109,Infections[31.03.2020])</f>
        <v>3608896</v>
      </c>
      <c r="CA3547">
        <f>SUBTOTAL(109,Infections[01.04.2020])</f>
        <v>3934851</v>
      </c>
      <c r="CB3547">
        <f>SUBTOTAL(109,Infections[02.04.2020])</f>
        <v>4287841</v>
      </c>
      <c r="CC3547">
        <f>SUBTOTAL(109,Infections[03.04.2020])</f>
        <v>4648853</v>
      </c>
      <c r="CD3547">
        <f>SUBTOTAL(109,Infections[04.04.2020])</f>
        <v>5002318</v>
      </c>
      <c r="CE3547">
        <f>SUBTOTAL(109,Infections[05.04.2020])</f>
        <v>5324361</v>
      </c>
      <c r="CF3547">
        <f>SUBTOTAL(109,Infections[06.04.2020])</f>
        <v>5639858</v>
      </c>
      <c r="CG3547">
        <f>SUBTOTAL(109,Infections[07.04.2020])</f>
        <v>5970240</v>
      </c>
      <c r="CH3547">
        <f>SUBTOTAL(109,Infections[08.04.2020])</f>
        <v>6336937</v>
      </c>
      <c r="CI3547">
        <f>SUBTOTAL(109,Infections[09.04.2020])</f>
        <v>6713868</v>
      </c>
      <c r="CJ3547">
        <f>SUBTOTAL(109,Infections[10.04.2020])</f>
        <v>7116377</v>
      </c>
      <c r="CK3547">
        <f>SUBTOTAL(109,Infections[11.04.2020])</f>
        <v>7458515</v>
      </c>
      <c r="CL3547">
        <f>SUBTOTAL(109,Infections[12.04.2020])</f>
        <v>7882822</v>
      </c>
      <c r="CM3547">
        <f>SUBTOTAL(109,Infections[13.04.2020])</f>
        <v>8188207</v>
      </c>
      <c r="CN3547">
        <f>SUBTOTAL(109,Infections[14.04.2020])</f>
        <v>8497093</v>
      </c>
      <c r="CO3547">
        <f>SUBTOTAL(109,Infections[15.04.2020])</f>
        <v>8846317</v>
      </c>
      <c r="CP3547">
        <f>SUBTOTAL(109,Infections[16.04.2020])</f>
        <v>9262274</v>
      </c>
      <c r="CQ3547">
        <f>SUBTOTAL(109,Infections[17.04.2020])</f>
        <v>9647821</v>
      </c>
      <c r="CR3547">
        <f>SUBTOTAL(109,Infections[18.04.2020])</f>
        <v>9983039</v>
      </c>
      <c r="CS3547">
        <f>SUBTOTAL(109,Infections[19.04.2020])</f>
        <v>10341454</v>
      </c>
      <c r="CT3547">
        <f>SUBTOTAL(109,Infections[20.04.2020])</f>
        <v>10655843</v>
      </c>
      <c r="CU3547">
        <f>SUBTOTAL(109,Infections[21.04.2020])</f>
        <v>10986866</v>
      </c>
      <c r="CV3547">
        <f>SUBTOTAL(109,Infections[22.04.2020])</f>
        <v>11318140</v>
      </c>
      <c r="CW3547">
        <f>SUBTOTAL(109,Infections[23.04.2020])</f>
        <v>11692289</v>
      </c>
      <c r="CX3547">
        <f>SUBTOTAL(109,Infections[24.04.2020])</f>
        <v>12077951</v>
      </c>
      <c r="CY3547">
        <f>SUBTOTAL(109,Infections[25.04.2020])</f>
        <v>12452225</v>
      </c>
      <c r="CZ3547">
        <f>SUBTOTAL(109,Infections[26.04.2020])</f>
        <v>12775468</v>
      </c>
      <c r="DA3547">
        <f>SUBTOTAL(109,Infections[27.04.2020])</f>
        <v>13072964</v>
      </c>
      <c r="DB3547">
        <f>SUBTOTAL(109,Infections[28.04.2020])</f>
        <v>13392039</v>
      </c>
      <c r="DC3547">
        <f>SUBTOTAL(109,Infections[29.04.2020])</f>
        <v>13720498</v>
      </c>
      <c r="DD3547">
        <f>SUBTOTAL(109,Infections[30.04.2020])</f>
        <v>14088885</v>
      </c>
      <c r="DE3547">
        <f>SUBTOTAL(109,Infections[01.05.2020])</f>
        <v>14473550</v>
      </c>
      <c r="DF3547">
        <f>SUBTOTAL(109,Infections[02.05.2020])</f>
        <v>14834277</v>
      </c>
      <c r="DG3547">
        <f>SUBTOTAL(109,Infections[03.05.2020])</f>
        <v>15176080</v>
      </c>
      <c r="DH3547">
        <f>SUBTOTAL(109,Infections[04.05.2020])</f>
        <v>15504147</v>
      </c>
      <c r="DI3547">
        <f>SUBTOTAL(109,Infections[05.05.2020])</f>
        <v>15848668</v>
      </c>
      <c r="DJ3547">
        <f>SUBTOTAL(109,Infections[06.05.2020])</f>
        <v>16244493</v>
      </c>
      <c r="EQ3547">
        <f>SUBTOTAL(109,Infections[12.06.2020])</f>
        <v>32558128</v>
      </c>
      <c r="FI3547">
        <f>SUBTOTAL(103,Infections[30.06.2020])</f>
        <v>0</v>
      </c>
    </row>
    <row r="3562" spans="1:162">
      <c r="A3562" t="s">
        <v>715</v>
      </c>
    </row>
    <row r="3563" spans="1:162">
      <c r="A3563" t="s">
        <v>530</v>
      </c>
      <c r="E3563">
        <f>SUM(E3564:E3568)</f>
        <v>555</v>
      </c>
      <c r="F3563">
        <f t="shared" ref="F3563:BQ3563" si="1">SUM(F3564:F3568)</f>
        <v>654</v>
      </c>
      <c r="G3563">
        <f t="shared" si="1"/>
        <v>941</v>
      </c>
      <c r="H3563">
        <f t="shared" si="1"/>
        <v>1434</v>
      </c>
      <c r="I3563">
        <f t="shared" si="1"/>
        <v>2114</v>
      </c>
      <c r="J3563">
        <f t="shared" si="1"/>
        <v>2922</v>
      </c>
      <c r="K3563">
        <f t="shared" si="1"/>
        <v>5573</v>
      </c>
      <c r="L3563">
        <f t="shared" si="1"/>
        <v>6160</v>
      </c>
      <c r="M3563">
        <f t="shared" si="1"/>
        <v>8225</v>
      </c>
      <c r="N3563">
        <f t="shared" si="1"/>
        <v>9918</v>
      </c>
      <c r="O3563">
        <f t="shared" si="1"/>
        <v>12026</v>
      </c>
      <c r="P3563">
        <f t="shared" si="1"/>
        <v>16775</v>
      </c>
      <c r="Q3563">
        <f t="shared" si="1"/>
        <v>19869</v>
      </c>
      <c r="R3563">
        <f t="shared" si="1"/>
        <v>23879</v>
      </c>
      <c r="S3563">
        <f t="shared" si="1"/>
        <v>27622</v>
      </c>
      <c r="T3563">
        <f t="shared" si="1"/>
        <v>30780</v>
      </c>
      <c r="U3563">
        <f t="shared" si="1"/>
        <v>34376</v>
      </c>
      <c r="V3563">
        <f t="shared" si="1"/>
        <v>37105</v>
      </c>
      <c r="W3563">
        <f t="shared" si="1"/>
        <v>40135</v>
      </c>
      <c r="X3563">
        <f t="shared" si="1"/>
        <v>42747</v>
      </c>
      <c r="Y3563">
        <f t="shared" si="1"/>
        <v>44787</v>
      </c>
      <c r="Z3563">
        <f t="shared" si="1"/>
        <v>45206</v>
      </c>
      <c r="AA3563">
        <f t="shared" si="1"/>
        <v>60353</v>
      </c>
      <c r="AB3563">
        <f t="shared" si="1"/>
        <v>66870</v>
      </c>
      <c r="AC3563">
        <f t="shared" si="1"/>
        <v>69015</v>
      </c>
      <c r="AD3563">
        <f t="shared" si="1"/>
        <v>71209</v>
      </c>
      <c r="AE3563">
        <f t="shared" si="1"/>
        <v>73243</v>
      </c>
      <c r="AF3563">
        <f t="shared" si="1"/>
        <v>75121</v>
      </c>
      <c r="AG3563">
        <f t="shared" si="1"/>
        <v>75624</v>
      </c>
      <c r="AH3563">
        <f t="shared" si="1"/>
        <v>76182</v>
      </c>
      <c r="AI3563">
        <f t="shared" si="1"/>
        <v>76804</v>
      </c>
      <c r="AJ3563">
        <f t="shared" si="1"/>
        <v>78557</v>
      </c>
      <c r="AK3563">
        <f t="shared" si="1"/>
        <v>78943</v>
      </c>
      <c r="AL3563">
        <f t="shared" si="1"/>
        <v>79510</v>
      </c>
      <c r="AM3563">
        <f t="shared" si="1"/>
        <v>80357</v>
      </c>
      <c r="AN3563">
        <f t="shared" si="1"/>
        <v>81331</v>
      </c>
      <c r="AO3563">
        <f t="shared" si="1"/>
        <v>82689</v>
      </c>
      <c r="AP3563">
        <f t="shared" si="1"/>
        <v>84054</v>
      </c>
      <c r="AQ3563">
        <f t="shared" si="1"/>
        <v>85941</v>
      </c>
      <c r="AR3563">
        <f t="shared" si="1"/>
        <v>88297</v>
      </c>
      <c r="AS3563">
        <f t="shared" si="1"/>
        <v>90231</v>
      </c>
      <c r="AT3563">
        <f t="shared" si="1"/>
        <v>92755</v>
      </c>
      <c r="AU3563">
        <f t="shared" si="1"/>
        <v>95020</v>
      </c>
      <c r="AV3563">
        <f t="shared" si="1"/>
        <v>97786</v>
      </c>
      <c r="AW3563">
        <f t="shared" si="1"/>
        <v>101697</v>
      </c>
      <c r="AX3563">
        <f t="shared" si="1"/>
        <v>105714</v>
      </c>
      <c r="AY3563">
        <f t="shared" si="1"/>
        <v>109673</v>
      </c>
      <c r="AZ3563">
        <f t="shared" si="1"/>
        <v>113440</v>
      </c>
      <c r="BA3563">
        <f t="shared" si="1"/>
        <v>118263</v>
      </c>
      <c r="BB3563">
        <f t="shared" si="1"/>
        <v>125571</v>
      </c>
      <c r="BC3563">
        <f t="shared" si="1"/>
        <v>130776</v>
      </c>
      <c r="BD3563">
        <f t="shared" si="1"/>
        <v>144999</v>
      </c>
      <c r="BE3563">
        <f t="shared" si="1"/>
        <v>156027</v>
      </c>
      <c r="BF3563">
        <f t="shared" si="1"/>
        <v>166717</v>
      </c>
      <c r="BG3563">
        <f t="shared" si="1"/>
        <v>181067</v>
      </c>
      <c r="BH3563">
        <f t="shared" si="1"/>
        <v>196453</v>
      </c>
      <c r="BI3563">
        <f t="shared" si="1"/>
        <v>215573</v>
      </c>
      <c r="BJ3563">
        <f t="shared" si="1"/>
        <v>242375</v>
      </c>
      <c r="BK3563">
        <f t="shared" si="1"/>
        <v>271868</v>
      </c>
      <c r="BL3563">
        <f t="shared" si="1"/>
        <v>303721</v>
      </c>
      <c r="BM3563">
        <f t="shared" si="1"/>
        <v>335946</v>
      </c>
      <c r="BN3563">
        <f t="shared" si="1"/>
        <v>376597</v>
      </c>
      <c r="BO3563">
        <f t="shared" si="1"/>
        <v>416370</v>
      </c>
      <c r="BP3563">
        <f t="shared" si="1"/>
        <v>465586</v>
      </c>
      <c r="BQ3563">
        <f t="shared" si="1"/>
        <v>527045</v>
      </c>
      <c r="BR3563">
        <f t="shared" ref="BR3563:DK3563" si="2">SUM(BR3564:BR3568)</f>
        <v>590667</v>
      </c>
      <c r="BS3563">
        <f t="shared" si="2"/>
        <v>657453</v>
      </c>
      <c r="BT3563">
        <f t="shared" si="2"/>
        <v>716197</v>
      </c>
      <c r="BU3563">
        <f t="shared" si="2"/>
        <v>778630</v>
      </c>
      <c r="BV3563">
        <f t="shared" si="2"/>
        <v>853111</v>
      </c>
      <c r="BW3563">
        <f t="shared" si="2"/>
        <v>928335</v>
      </c>
      <c r="BX3563">
        <f t="shared" si="2"/>
        <v>1008800</v>
      </c>
      <c r="BY3563">
        <f t="shared" si="2"/>
        <v>1090995</v>
      </c>
      <c r="BZ3563">
        <f t="shared" si="2"/>
        <v>1170947</v>
      </c>
      <c r="CA3563">
        <f t="shared" si="2"/>
        <v>1244397</v>
      </c>
      <c r="CB3563">
        <f t="shared" si="2"/>
        <v>1315695</v>
      </c>
      <c r="CC3563">
        <f t="shared" si="2"/>
        <v>1390482</v>
      </c>
      <c r="CD3563">
        <f t="shared" si="2"/>
        <v>1474270</v>
      </c>
      <c r="CE3563">
        <f t="shared" si="2"/>
        <v>1560076</v>
      </c>
      <c r="CF3563">
        <f t="shared" si="2"/>
        <v>1652176</v>
      </c>
      <c r="CG3563">
        <f t="shared" si="2"/>
        <v>1730198</v>
      </c>
      <c r="CH3563">
        <f t="shared" si="2"/>
        <v>1828970</v>
      </c>
      <c r="CI3563">
        <f t="shared" si="2"/>
        <v>1898992</v>
      </c>
      <c r="CJ3563">
        <f t="shared" si="2"/>
        <v>1969506</v>
      </c>
      <c r="CK3563">
        <f t="shared" si="2"/>
        <v>2049758</v>
      </c>
      <c r="CL3563">
        <f t="shared" si="2"/>
        <v>2145715</v>
      </c>
      <c r="CM3563">
        <f t="shared" si="2"/>
        <v>2234606</v>
      </c>
      <c r="CN3563">
        <f t="shared" si="2"/>
        <v>2308601</v>
      </c>
      <c r="CO3563">
        <f t="shared" si="2"/>
        <v>2391410</v>
      </c>
      <c r="CP3563">
        <f t="shared" si="2"/>
        <v>2464201</v>
      </c>
      <c r="CQ3563">
        <f t="shared" si="2"/>
        <v>2538815</v>
      </c>
      <c r="CR3563">
        <f t="shared" si="2"/>
        <v>2614647</v>
      </c>
      <c r="CS3563">
        <f t="shared" si="2"/>
        <v>2703517</v>
      </c>
      <c r="CT3563">
        <f t="shared" si="2"/>
        <v>2790926</v>
      </c>
      <c r="CU3563">
        <f t="shared" si="2"/>
        <v>2876256</v>
      </c>
      <c r="CV3563">
        <f t="shared" si="2"/>
        <v>2950169</v>
      </c>
      <c r="CW3563">
        <f t="shared" si="2"/>
        <v>3019022</v>
      </c>
      <c r="CX3563">
        <f t="shared" si="2"/>
        <v>3092860</v>
      </c>
      <c r="CY3563">
        <f t="shared" si="2"/>
        <v>3168368</v>
      </c>
      <c r="CZ3563">
        <f t="shared" si="2"/>
        <v>3253189</v>
      </c>
      <c r="DA3563">
        <f t="shared" si="2"/>
        <v>3341636</v>
      </c>
      <c r="DB3563">
        <f t="shared" si="2"/>
        <v>3423685</v>
      </c>
      <c r="DC3563">
        <f t="shared" si="2"/>
        <v>3502717</v>
      </c>
      <c r="DD3563">
        <f t="shared" si="2"/>
        <v>3579308</v>
      </c>
      <c r="DE3563">
        <f t="shared" si="2"/>
        <v>3659976</v>
      </c>
      <c r="DF3563">
        <f t="shared" si="2"/>
        <v>3752066</v>
      </c>
      <c r="DG3563">
        <f t="shared" si="2"/>
        <v>3843023</v>
      </c>
      <c r="DH3563">
        <f t="shared" si="2"/>
        <v>3936062</v>
      </c>
      <c r="DI3563">
        <f t="shared" si="2"/>
        <v>4021307</v>
      </c>
      <c r="DJ3563">
        <f t="shared" si="2"/>
        <v>4099202</v>
      </c>
      <c r="DK3563">
        <f t="shared" si="2"/>
        <v>4175699</v>
      </c>
      <c r="DL3563">
        <f t="shared" ref="DL3563:DV3563" si="3">SUM(DL3564:DL3568)</f>
        <v>4259030</v>
      </c>
      <c r="DM3563">
        <f t="shared" si="3"/>
        <v>4343912</v>
      </c>
      <c r="DN3563">
        <f t="shared" si="3"/>
        <v>4441690</v>
      </c>
      <c r="DO3563">
        <f t="shared" si="3"/>
        <v>4538886</v>
      </c>
      <c r="DP3563">
        <f t="shared" si="3"/>
        <v>4631850</v>
      </c>
      <c r="DQ3563">
        <f t="shared" si="3"/>
        <v>4711879</v>
      </c>
      <c r="DR3563">
        <f t="shared" si="3"/>
        <v>4800007</v>
      </c>
      <c r="DS3563">
        <f t="shared" si="3"/>
        <v>4895670</v>
      </c>
      <c r="DT3563">
        <f t="shared" si="3"/>
        <v>4995002</v>
      </c>
      <c r="DU3563">
        <f t="shared" si="3"/>
        <v>5101382</v>
      </c>
      <c r="DV3563">
        <f t="shared" si="3"/>
        <v>5209351</v>
      </c>
      <c r="DW3563">
        <f t="shared" ref="DW3563:DX3563" si="4">SUM(DW3564:DW3568)</f>
        <v>5309586</v>
      </c>
      <c r="DX3563">
        <f t="shared" si="4"/>
        <v>5405718</v>
      </c>
      <c r="DY3563">
        <f t="shared" ref="DY3563:DZ3563" si="5">SUM(DY3564:DY3568)</f>
        <v>5492505</v>
      </c>
      <c r="DZ3563">
        <f t="shared" si="5"/>
        <v>5587218</v>
      </c>
      <c r="EA3563">
        <f t="shared" ref="EA3563:EB3563" si="6">SUM(EA3564:EA3568)</f>
        <v>5689946</v>
      </c>
      <c r="EB3563">
        <f t="shared" si="6"/>
        <v>5807932</v>
      </c>
      <c r="EC3563">
        <f t="shared" ref="EC3563:ED3563" si="7">SUM(EC3564:EC3568)</f>
        <v>5929475</v>
      </c>
      <c r="ED3563">
        <f t="shared" si="7"/>
        <v>6058273</v>
      </c>
      <c r="EE3563">
        <f t="shared" ref="EE3563:EF3563" si="8">SUM(EE3564:EE3568)</f>
        <v>6166116</v>
      </c>
      <c r="EF3563">
        <f t="shared" si="8"/>
        <v>6262400</v>
      </c>
      <c r="EG3563">
        <f t="shared" ref="EG3563:EH3563" si="9">SUM(EG3564:EG3568)</f>
        <v>6374882</v>
      </c>
      <c r="EH3563">
        <f t="shared" si="9"/>
        <v>6506093</v>
      </c>
      <c r="EI3563">
        <f t="shared" ref="EI3563" si="10">SUM(EI3564:EI3568)</f>
        <v>6629677</v>
      </c>
      <c r="EJ3563">
        <f t="shared" ref="EJ3563:EK3563" si="11">SUM(EJ3564:EJ3568)</f>
        <v>6762864</v>
      </c>
      <c r="EK3563">
        <f t="shared" si="11"/>
        <v>6889289</v>
      </c>
      <c r="EL3563">
        <f t="shared" ref="EL3563:EM3563" si="12">SUM(EL3564:EL3568)</f>
        <v>7002296</v>
      </c>
      <c r="EM3563">
        <f t="shared" si="12"/>
        <v>7105830</v>
      </c>
      <c r="EN3563">
        <f t="shared" ref="EN3563:EO3563" si="13">SUM(EN3564:EN3568)</f>
        <v>7229079</v>
      </c>
      <c r="EO3563">
        <f t="shared" si="13"/>
        <v>7362615</v>
      </c>
      <c r="EP3563">
        <f t="shared" ref="EP3563:EQ3563" si="14">SUM(EP3564:EP3568)</f>
        <v>7500931</v>
      </c>
      <c r="EQ3563">
        <f t="shared" si="14"/>
        <v>7630393</v>
      </c>
      <c r="ER3563">
        <f t="shared" ref="ER3563:ES3563" si="15">SUM(ER3564:ER3568)</f>
        <v>7764906</v>
      </c>
      <c r="ES3563">
        <f t="shared" si="15"/>
        <v>7898372</v>
      </c>
      <c r="ET3563">
        <f t="shared" ref="ET3563:EU3563" si="16">SUM(ET3564:ET3568)</f>
        <v>8020331</v>
      </c>
      <c r="EU3563">
        <f t="shared" si="16"/>
        <v>8159703</v>
      </c>
      <c r="EV3563">
        <f t="shared" ref="EV3563:EW3563" si="17">SUM(EV3564:EV3568)</f>
        <v>8335630</v>
      </c>
      <c r="EW3563">
        <f t="shared" si="17"/>
        <v>8474567</v>
      </c>
      <c r="EX3563">
        <f t="shared" ref="EX3563:EY3563" si="18">SUM(EX3564:EX3568)</f>
        <v>8655851</v>
      </c>
      <c r="EY3563">
        <f t="shared" si="18"/>
        <v>8814564</v>
      </c>
      <c r="EZ3563">
        <f t="shared" ref="EZ3563:FA3563" si="19">SUM(EZ3564:EZ3568)</f>
        <v>8945912</v>
      </c>
      <c r="FA3563">
        <f t="shared" si="19"/>
        <v>9083864</v>
      </c>
      <c r="FB3563">
        <f t="shared" ref="FB3563:FC3563" si="20">SUM(FB3564:FB3568)</f>
        <v>9249049</v>
      </c>
      <c r="FC3563">
        <f t="shared" si="20"/>
        <v>9416361</v>
      </c>
      <c r="FD3563">
        <f t="shared" ref="FD3563:FE3563" si="21">SUM(FD3564:FD3568)</f>
        <v>9594734</v>
      </c>
      <c r="FE3563">
        <f t="shared" si="21"/>
        <v>9786406</v>
      </c>
      <c r="FF3563">
        <f t="shared" ref="FF3563" si="22">SUM(FF3564:FF3568)</f>
        <v>9964228</v>
      </c>
    </row>
    <row r="3564" spans="1:162">
      <c r="A3564" t="s">
        <v>620</v>
      </c>
      <c r="E3564">
        <f>SUMIF($A$2:$A$264,$A3564,E$2:E$264)</f>
        <v>554</v>
      </c>
      <c r="F3564">
        <f t="shared" ref="E3564:N3568" si="23">SUMIF($A$2:$A$264,$A3564,F$2:F$264)</f>
        <v>653</v>
      </c>
      <c r="G3564">
        <f t="shared" si="23"/>
        <v>937</v>
      </c>
      <c r="H3564">
        <f t="shared" si="23"/>
        <v>1429</v>
      </c>
      <c r="I3564">
        <f t="shared" si="23"/>
        <v>2105</v>
      </c>
      <c r="J3564">
        <f t="shared" si="23"/>
        <v>2912</v>
      </c>
      <c r="K3564">
        <f t="shared" si="23"/>
        <v>5558</v>
      </c>
      <c r="L3564">
        <f t="shared" si="23"/>
        <v>6143</v>
      </c>
      <c r="M3564">
        <f t="shared" si="23"/>
        <v>8208</v>
      </c>
      <c r="N3564">
        <f t="shared" si="23"/>
        <v>9889</v>
      </c>
      <c r="O3564">
        <f t="shared" ref="O3564:X3568" si="24">SUMIF($A$2:$A$264,$A3564,O$2:O$264)</f>
        <v>11991</v>
      </c>
      <c r="P3564">
        <f t="shared" si="24"/>
        <v>16738</v>
      </c>
      <c r="Q3564">
        <f t="shared" si="24"/>
        <v>19827</v>
      </c>
      <c r="R3564">
        <f t="shared" si="24"/>
        <v>23836</v>
      </c>
      <c r="S3564">
        <f t="shared" si="24"/>
        <v>27578</v>
      </c>
      <c r="T3564">
        <f t="shared" si="24"/>
        <v>30736</v>
      </c>
      <c r="U3564">
        <f t="shared" si="24"/>
        <v>34327</v>
      </c>
      <c r="V3564">
        <f t="shared" si="24"/>
        <v>37051</v>
      </c>
      <c r="W3564">
        <f t="shared" si="24"/>
        <v>40079</v>
      </c>
      <c r="X3564">
        <f t="shared" si="24"/>
        <v>42686</v>
      </c>
      <c r="Y3564">
        <f t="shared" ref="Y3564:AH3568" si="25">SUMIF($A$2:$A$264,$A3564,Y$2:Y$264)</f>
        <v>44723</v>
      </c>
      <c r="Z3564">
        <f t="shared" si="25"/>
        <v>45141</v>
      </c>
      <c r="AA3564">
        <f t="shared" si="25"/>
        <v>60287</v>
      </c>
      <c r="AB3564">
        <f t="shared" si="25"/>
        <v>66803</v>
      </c>
      <c r="AC3564">
        <f t="shared" si="25"/>
        <v>68947</v>
      </c>
      <c r="AD3564">
        <f t="shared" si="25"/>
        <v>71141</v>
      </c>
      <c r="AE3564">
        <f t="shared" si="25"/>
        <v>73174</v>
      </c>
      <c r="AF3564">
        <f t="shared" si="25"/>
        <v>75052</v>
      </c>
      <c r="AG3564">
        <f t="shared" si="25"/>
        <v>75555</v>
      </c>
      <c r="AH3564">
        <f t="shared" si="25"/>
        <v>76113</v>
      </c>
      <c r="AI3564">
        <f t="shared" ref="AI3564:AR3568" si="26">SUMIF($A$2:$A$264,$A3564,AI$2:AI$264)</f>
        <v>76715</v>
      </c>
      <c r="AJ3564">
        <f t="shared" si="26"/>
        <v>78426</v>
      </c>
      <c r="AK3564">
        <f t="shared" si="26"/>
        <v>78719</v>
      </c>
      <c r="AL3564">
        <f t="shared" si="26"/>
        <v>79207</v>
      </c>
      <c r="AM3564">
        <f t="shared" si="26"/>
        <v>79948</v>
      </c>
      <c r="AN3564">
        <f t="shared" si="26"/>
        <v>80760</v>
      </c>
      <c r="AO3564">
        <f t="shared" si="26"/>
        <v>81851</v>
      </c>
      <c r="AP3564">
        <f t="shared" si="26"/>
        <v>82924</v>
      </c>
      <c r="AQ3564">
        <f t="shared" si="26"/>
        <v>84421</v>
      </c>
      <c r="AR3564">
        <f t="shared" si="26"/>
        <v>86015</v>
      </c>
      <c r="AS3564">
        <f t="shared" ref="AS3564:BB3568" si="27">SUMIF($A$2:$A$264,$A3564,AS$2:AS$264)</f>
        <v>87392</v>
      </c>
      <c r="AT3564">
        <f t="shared" si="27"/>
        <v>89258</v>
      </c>
      <c r="AU3564">
        <f t="shared" si="27"/>
        <v>90492</v>
      </c>
      <c r="AV3564">
        <f t="shared" si="27"/>
        <v>91770</v>
      </c>
      <c r="AW3564">
        <f t="shared" si="27"/>
        <v>93813</v>
      </c>
      <c r="AX3564">
        <f t="shared" si="27"/>
        <v>95557</v>
      </c>
      <c r="AY3564">
        <f t="shared" si="27"/>
        <v>96769</v>
      </c>
      <c r="AZ3564">
        <f t="shared" si="27"/>
        <v>97650</v>
      </c>
      <c r="BA3564">
        <f t="shared" si="27"/>
        <v>98835</v>
      </c>
      <c r="BB3564">
        <f t="shared" si="27"/>
        <v>100580</v>
      </c>
      <c r="BC3564">
        <f t="shared" ref="BC3564:BL3568" si="28">SUMIF($A$2:$A$264,$A3564,BC$2:BC$264)</f>
        <v>101879</v>
      </c>
      <c r="BD3564">
        <f t="shared" si="28"/>
        <v>103706</v>
      </c>
      <c r="BE3564">
        <f t="shared" si="28"/>
        <v>105616</v>
      </c>
      <c r="BF3564">
        <f t="shared" si="28"/>
        <v>107597</v>
      </c>
      <c r="BG3564">
        <f t="shared" si="28"/>
        <v>109195</v>
      </c>
      <c r="BH3564">
        <f t="shared" si="28"/>
        <v>111110</v>
      </c>
      <c r="BI3564">
        <f t="shared" si="28"/>
        <v>113143</v>
      </c>
      <c r="BJ3564">
        <f t="shared" si="28"/>
        <v>115245</v>
      </c>
      <c r="BK3564">
        <f t="shared" si="28"/>
        <v>117602</v>
      </c>
      <c r="BL3564">
        <f t="shared" si="28"/>
        <v>119783</v>
      </c>
      <c r="BM3564">
        <f t="shared" ref="BM3564:BV3568" si="29">SUMIF($A$2:$A$264,$A3564,BM$2:BM$264)</f>
        <v>122395</v>
      </c>
      <c r="BN3564">
        <f t="shared" si="29"/>
        <v>125125</v>
      </c>
      <c r="BO3564">
        <f t="shared" si="29"/>
        <v>128456</v>
      </c>
      <c r="BP3564">
        <f t="shared" si="29"/>
        <v>133297</v>
      </c>
      <c r="BQ3564">
        <f t="shared" si="29"/>
        <v>137553</v>
      </c>
      <c r="BR3564">
        <f t="shared" si="29"/>
        <v>142391</v>
      </c>
      <c r="BS3564">
        <f t="shared" si="29"/>
        <v>147905</v>
      </c>
      <c r="BT3564">
        <f t="shared" si="29"/>
        <v>153378</v>
      </c>
      <c r="BU3564">
        <f t="shared" si="29"/>
        <v>158720</v>
      </c>
      <c r="BV3564">
        <f t="shared" si="29"/>
        <v>164664</v>
      </c>
      <c r="BW3564">
        <f t="shared" ref="BW3564:CF3568" si="30">SUMIF($A$2:$A$264,$A3564,BW$2:BW$264)</f>
        <v>171022</v>
      </c>
      <c r="BX3564">
        <f t="shared" si="30"/>
        <v>177639</v>
      </c>
      <c r="BY3564">
        <f t="shared" si="30"/>
        <v>183198</v>
      </c>
      <c r="BZ3564">
        <f t="shared" si="30"/>
        <v>189194</v>
      </c>
      <c r="CA3564">
        <f t="shared" si="30"/>
        <v>195515</v>
      </c>
      <c r="CB3564">
        <f t="shared" si="30"/>
        <v>202607</v>
      </c>
      <c r="CC3564">
        <f t="shared" si="30"/>
        <v>208023</v>
      </c>
      <c r="CD3564">
        <f t="shared" si="30"/>
        <v>213343</v>
      </c>
      <c r="CE3564">
        <f t="shared" si="30"/>
        <v>219394</v>
      </c>
      <c r="CF3564">
        <f t="shared" si="30"/>
        <v>225992</v>
      </c>
      <c r="CG3564">
        <f t="shared" ref="CG3564:CP3568" si="31">SUMIF($A$2:$A$264,$A3564,CG$2:CG$264)</f>
        <v>232561</v>
      </c>
      <c r="CH3564">
        <f t="shared" si="31"/>
        <v>239399</v>
      </c>
      <c r="CI3564">
        <f t="shared" si="31"/>
        <v>247173</v>
      </c>
      <c r="CJ3564">
        <f t="shared" si="31"/>
        <v>254374</v>
      </c>
      <c r="CK3564">
        <f t="shared" si="31"/>
        <v>261481</v>
      </c>
      <c r="CL3564">
        <f t="shared" si="31"/>
        <v>269018</v>
      </c>
      <c r="CM3564">
        <f t="shared" si="31"/>
        <v>277982</v>
      </c>
      <c r="CN3564">
        <f t="shared" si="31"/>
        <v>286133</v>
      </c>
      <c r="CO3564">
        <f t="shared" si="31"/>
        <v>294551</v>
      </c>
      <c r="CP3564">
        <f t="shared" si="31"/>
        <v>303357</v>
      </c>
      <c r="CQ3564">
        <f t="shared" ref="CQ3564:CZ3568" si="32">SUMIF($A$2:$A$264,$A3564,CQ$2:CQ$264)</f>
        <v>312313</v>
      </c>
      <c r="CR3564">
        <f t="shared" si="32"/>
        <v>321650</v>
      </c>
      <c r="CS3564">
        <f t="shared" si="32"/>
        <v>331735</v>
      </c>
      <c r="CT3564">
        <f t="shared" si="32"/>
        <v>341620</v>
      </c>
      <c r="CU3564">
        <f t="shared" si="32"/>
        <v>350732</v>
      </c>
      <c r="CV3564">
        <f t="shared" si="32"/>
        <v>359823</v>
      </c>
      <c r="CW3564">
        <f t="shared" si="32"/>
        <v>369208</v>
      </c>
      <c r="CX3564">
        <f t="shared" si="32"/>
        <v>377963</v>
      </c>
      <c r="CY3564">
        <f t="shared" si="32"/>
        <v>387816</v>
      </c>
      <c r="CZ3564">
        <f t="shared" si="32"/>
        <v>398083</v>
      </c>
      <c r="DA3564">
        <f t="shared" ref="DA3564:EY3568" si="33">SUMIF($A$2:$A$264,$A3564,DA$2:DA$264)</f>
        <v>408883</v>
      </c>
      <c r="DB3564">
        <f t="shared" si="33"/>
        <v>418695</v>
      </c>
      <c r="DC3564">
        <f t="shared" si="33"/>
        <v>429593</v>
      </c>
      <c r="DD3564">
        <f t="shared" si="33"/>
        <v>441979</v>
      </c>
      <c r="DE3564">
        <f t="shared" si="33"/>
        <v>455154</v>
      </c>
      <c r="DF3564">
        <f t="shared" si="33"/>
        <v>467860</v>
      </c>
      <c r="DG3564">
        <f t="shared" si="33"/>
        <v>481428</v>
      </c>
      <c r="DH3564">
        <f t="shared" si="33"/>
        <v>496133</v>
      </c>
      <c r="DI3564">
        <f t="shared" si="33"/>
        <v>509638</v>
      </c>
      <c r="DJ3564">
        <f t="shared" si="33"/>
        <v>525875</v>
      </c>
      <c r="DK3564">
        <f t="shared" si="33"/>
        <v>541171</v>
      </c>
      <c r="DL3564">
        <f t="shared" si="33"/>
        <v>556225</v>
      </c>
      <c r="DM3564">
        <f t="shared" si="33"/>
        <v>571523</v>
      </c>
      <c r="DN3564">
        <f t="shared" si="33"/>
        <v>590112</v>
      </c>
      <c r="DO3564">
        <f t="shared" si="33"/>
        <v>605422</v>
      </c>
      <c r="DP3564">
        <f t="shared" si="33"/>
        <v>623149</v>
      </c>
      <c r="DQ3564">
        <f t="shared" si="33"/>
        <v>642149</v>
      </c>
      <c r="DR3564">
        <f t="shared" si="33"/>
        <v>661240</v>
      </c>
      <c r="DS3564">
        <f t="shared" si="33"/>
        <v>681736</v>
      </c>
      <c r="DT3564">
        <f t="shared" si="33"/>
        <v>702967</v>
      </c>
      <c r="DU3564">
        <f t="shared" si="33"/>
        <v>725784</v>
      </c>
      <c r="DV3564">
        <f t="shared" si="33"/>
        <v>748670</v>
      </c>
      <c r="DW3564">
        <f t="shared" si="33"/>
        <v>771193</v>
      </c>
      <c r="DX3564">
        <f t="shared" si="33"/>
        <v>793228</v>
      </c>
      <c r="DY3564">
        <f t="shared" si="33"/>
        <v>813491</v>
      </c>
      <c r="DZ3564">
        <f t="shared" si="33"/>
        <v>832129</v>
      </c>
      <c r="EA3564">
        <f t="shared" si="33"/>
        <v>854532</v>
      </c>
      <c r="EB3564">
        <f t="shared" si="33"/>
        <v>878518</v>
      </c>
      <c r="EC3564">
        <f t="shared" si="33"/>
        <v>905376</v>
      </c>
      <c r="ED3564">
        <f t="shared" si="33"/>
        <v>931678</v>
      </c>
      <c r="EE3564">
        <f t="shared" si="33"/>
        <v>959451</v>
      </c>
      <c r="EF3564">
        <f t="shared" si="33"/>
        <v>986329</v>
      </c>
      <c r="EG3564">
        <f t="shared" si="33"/>
        <v>1015442</v>
      </c>
      <c r="EH3564">
        <f t="shared" si="33"/>
        <v>1047177</v>
      </c>
      <c r="EI3564">
        <f t="shared" si="33"/>
        <v>1077537</v>
      </c>
      <c r="EJ3564">
        <f t="shared" si="33"/>
        <v>1108536</v>
      </c>
      <c r="EK3564">
        <f t="shared" si="33"/>
        <v>1141236</v>
      </c>
      <c r="EL3564">
        <f t="shared" si="33"/>
        <v>1173760</v>
      </c>
      <c r="EM3564">
        <f t="shared" si="33"/>
        <v>1203380</v>
      </c>
      <c r="EN3564">
        <f t="shared" si="33"/>
        <v>1235606</v>
      </c>
      <c r="EO3564">
        <f t="shared" si="33"/>
        <v>1270331</v>
      </c>
      <c r="EP3564">
        <f t="shared" si="33"/>
        <v>1306241</v>
      </c>
      <c r="EQ3564">
        <f t="shared" si="33"/>
        <v>1336791</v>
      </c>
      <c r="ER3564">
        <f t="shared" si="33"/>
        <v>1373132</v>
      </c>
      <c r="ES3564">
        <f t="shared" si="33"/>
        <v>1415356</v>
      </c>
      <c r="ET3564">
        <f t="shared" si="33"/>
        <v>1450203</v>
      </c>
      <c r="EU3564">
        <f t="shared" si="33"/>
        <v>1486442</v>
      </c>
      <c r="EV3564">
        <f t="shared" si="33"/>
        <v>1525116</v>
      </c>
      <c r="EW3564">
        <f t="shared" si="33"/>
        <v>1563817</v>
      </c>
      <c r="EX3564">
        <f t="shared" si="33"/>
        <v>1604505</v>
      </c>
      <c r="EY3564">
        <f t="shared" si="33"/>
        <v>1644217</v>
      </c>
      <c r="EZ3564">
        <f t="shared" ref="EZ3564:FF3568" si="34">SUMIF($A$2:$A$264,$A3564,EZ$2:EZ$264)</f>
        <v>1681648</v>
      </c>
      <c r="FA3564">
        <f t="shared" si="34"/>
        <v>1720119</v>
      </c>
      <c r="FB3564">
        <f t="shared" si="34"/>
        <v>1760240</v>
      </c>
      <c r="FC3564">
        <f t="shared" si="34"/>
        <v>1801257</v>
      </c>
      <c r="FD3564">
        <f t="shared" si="34"/>
        <v>1842602</v>
      </c>
      <c r="FE3564">
        <f t="shared" si="34"/>
        <v>1886175</v>
      </c>
      <c r="FF3564">
        <f t="shared" si="34"/>
        <v>1930058</v>
      </c>
    </row>
    <row r="3565" spans="1:162">
      <c r="A3565" t="s">
        <v>623</v>
      </c>
      <c r="E3565">
        <f t="shared" si="23"/>
        <v>0</v>
      </c>
      <c r="F3565">
        <f t="shared" si="23"/>
        <v>0</v>
      </c>
      <c r="G3565">
        <f t="shared" si="23"/>
        <v>0</v>
      </c>
      <c r="H3565">
        <f t="shared" si="23"/>
        <v>0</v>
      </c>
      <c r="I3565">
        <f t="shared" si="23"/>
        <v>0</v>
      </c>
      <c r="J3565">
        <f t="shared" si="23"/>
        <v>0</v>
      </c>
      <c r="K3565">
        <f t="shared" si="23"/>
        <v>0</v>
      </c>
      <c r="L3565">
        <f t="shared" si="23"/>
        <v>0</v>
      </c>
      <c r="M3565">
        <f t="shared" si="23"/>
        <v>0</v>
      </c>
      <c r="N3565">
        <f t="shared" si="23"/>
        <v>0</v>
      </c>
      <c r="O3565">
        <f t="shared" si="24"/>
        <v>0</v>
      </c>
      <c r="P3565">
        <f t="shared" si="24"/>
        <v>0</v>
      </c>
      <c r="Q3565">
        <f t="shared" si="24"/>
        <v>0</v>
      </c>
      <c r="R3565">
        <f t="shared" si="24"/>
        <v>0</v>
      </c>
      <c r="S3565">
        <f t="shared" si="24"/>
        <v>0</v>
      </c>
      <c r="T3565">
        <f t="shared" si="24"/>
        <v>0</v>
      </c>
      <c r="U3565">
        <f t="shared" si="24"/>
        <v>0</v>
      </c>
      <c r="V3565">
        <f t="shared" si="24"/>
        <v>0</v>
      </c>
      <c r="W3565">
        <f t="shared" si="24"/>
        <v>0</v>
      </c>
      <c r="X3565">
        <f t="shared" si="24"/>
        <v>0</v>
      </c>
      <c r="Y3565">
        <f t="shared" si="25"/>
        <v>0</v>
      </c>
      <c r="Z3565">
        <f t="shared" si="25"/>
        <v>0</v>
      </c>
      <c r="AA3565">
        <f t="shared" si="25"/>
        <v>0</v>
      </c>
      <c r="AB3565">
        <f t="shared" si="25"/>
        <v>0</v>
      </c>
      <c r="AC3565">
        <f t="shared" si="25"/>
        <v>0</v>
      </c>
      <c r="AD3565">
        <f t="shared" si="25"/>
        <v>0</v>
      </c>
      <c r="AE3565">
        <f t="shared" si="25"/>
        <v>0</v>
      </c>
      <c r="AF3565">
        <f t="shared" si="25"/>
        <v>0</v>
      </c>
      <c r="AG3565">
        <f t="shared" si="25"/>
        <v>0</v>
      </c>
      <c r="AH3565">
        <f t="shared" si="25"/>
        <v>0</v>
      </c>
      <c r="AI3565">
        <f t="shared" si="26"/>
        <v>0</v>
      </c>
      <c r="AJ3565">
        <f t="shared" si="26"/>
        <v>0</v>
      </c>
      <c r="AK3565">
        <f t="shared" si="26"/>
        <v>0</v>
      </c>
      <c r="AL3565">
        <f t="shared" si="26"/>
        <v>0</v>
      </c>
      <c r="AM3565">
        <f t="shared" si="26"/>
        <v>0</v>
      </c>
      <c r="AN3565">
        <f t="shared" si="26"/>
        <v>1</v>
      </c>
      <c r="AO3565">
        <f t="shared" si="26"/>
        <v>1</v>
      </c>
      <c r="AP3565">
        <f t="shared" si="26"/>
        <v>1</v>
      </c>
      <c r="AQ3565">
        <f t="shared" si="26"/>
        <v>2</v>
      </c>
      <c r="AR3565">
        <f t="shared" si="26"/>
        <v>9</v>
      </c>
      <c r="AS3565">
        <f t="shared" si="27"/>
        <v>9</v>
      </c>
      <c r="AT3565">
        <f t="shared" si="27"/>
        <v>12</v>
      </c>
      <c r="AU3565">
        <f t="shared" si="27"/>
        <v>17</v>
      </c>
      <c r="AV3565">
        <f t="shared" si="27"/>
        <v>23</v>
      </c>
      <c r="AW3565">
        <f t="shared" si="27"/>
        <v>36</v>
      </c>
      <c r="AX3565">
        <f t="shared" si="27"/>
        <v>42</v>
      </c>
      <c r="AY3565">
        <f t="shared" si="27"/>
        <v>67</v>
      </c>
      <c r="AZ3565">
        <f t="shared" si="27"/>
        <v>74</v>
      </c>
      <c r="BA3565">
        <f t="shared" si="27"/>
        <v>96</v>
      </c>
      <c r="BB3565">
        <f t="shared" si="27"/>
        <v>129</v>
      </c>
      <c r="BC3565">
        <f t="shared" si="28"/>
        <v>151</v>
      </c>
      <c r="BD3565">
        <f t="shared" si="28"/>
        <v>306</v>
      </c>
      <c r="BE3565">
        <f t="shared" si="28"/>
        <v>379</v>
      </c>
      <c r="BF3565">
        <f t="shared" si="28"/>
        <v>445</v>
      </c>
      <c r="BG3565">
        <f t="shared" si="28"/>
        <v>681</v>
      </c>
      <c r="BH3565">
        <f t="shared" si="28"/>
        <v>976</v>
      </c>
      <c r="BI3565">
        <f t="shared" si="28"/>
        <v>1224</v>
      </c>
      <c r="BJ3565">
        <f t="shared" si="28"/>
        <v>1718</v>
      </c>
      <c r="BK3565">
        <f t="shared" si="28"/>
        <v>2378</v>
      </c>
      <c r="BL3565">
        <f t="shared" si="28"/>
        <v>3179</v>
      </c>
      <c r="BM3565">
        <f t="shared" si="29"/>
        <v>4421</v>
      </c>
      <c r="BN3565">
        <f t="shared" si="29"/>
        <v>5288</v>
      </c>
      <c r="BO3565">
        <f t="shared" si="29"/>
        <v>6208</v>
      </c>
      <c r="BP3565">
        <f t="shared" si="29"/>
        <v>7135</v>
      </c>
      <c r="BQ3565">
        <f t="shared" si="29"/>
        <v>8367</v>
      </c>
      <c r="BR3565">
        <f t="shared" si="29"/>
        <v>9657</v>
      </c>
      <c r="BS3565">
        <f t="shared" si="29"/>
        <v>11129</v>
      </c>
      <c r="BT3565">
        <f t="shared" si="29"/>
        <v>12333</v>
      </c>
      <c r="BU3565">
        <f t="shared" si="29"/>
        <v>13410</v>
      </c>
      <c r="BV3565">
        <f t="shared" si="29"/>
        <v>15846</v>
      </c>
      <c r="BW3565">
        <f t="shared" si="30"/>
        <v>18431</v>
      </c>
      <c r="BX3565">
        <f t="shared" si="30"/>
        <v>20863</v>
      </c>
      <c r="BY3565">
        <f t="shared" si="30"/>
        <v>23042</v>
      </c>
      <c r="BZ3565">
        <f t="shared" si="30"/>
        <v>25411</v>
      </c>
      <c r="CA3565">
        <f t="shared" si="30"/>
        <v>27627</v>
      </c>
      <c r="CB3565">
        <f t="shared" si="30"/>
        <v>29769</v>
      </c>
      <c r="CC3565">
        <f t="shared" si="30"/>
        <v>32822</v>
      </c>
      <c r="CD3565">
        <f t="shared" si="30"/>
        <v>38130</v>
      </c>
      <c r="CE3565">
        <f t="shared" si="30"/>
        <v>42549</v>
      </c>
      <c r="CF3565">
        <f t="shared" si="30"/>
        <v>48268</v>
      </c>
      <c r="CG3565">
        <f t="shared" si="31"/>
        <v>51298</v>
      </c>
      <c r="CH3565">
        <f t="shared" si="31"/>
        <v>54440</v>
      </c>
      <c r="CI3565">
        <f t="shared" si="31"/>
        <v>58787</v>
      </c>
      <c r="CJ3565">
        <f t="shared" si="31"/>
        <v>62020</v>
      </c>
      <c r="CK3565">
        <f t="shared" si="31"/>
        <v>67602</v>
      </c>
      <c r="CL3565">
        <f t="shared" si="31"/>
        <v>72147</v>
      </c>
      <c r="CM3565">
        <f t="shared" si="31"/>
        <v>77884</v>
      </c>
      <c r="CN3565">
        <f t="shared" si="31"/>
        <v>83278</v>
      </c>
      <c r="CO3565">
        <f t="shared" si="31"/>
        <v>88198</v>
      </c>
      <c r="CP3565">
        <f t="shared" si="31"/>
        <v>92776</v>
      </c>
      <c r="CQ3565">
        <f t="shared" si="32"/>
        <v>97691</v>
      </c>
      <c r="CR3565">
        <f t="shared" si="32"/>
        <v>103365</v>
      </c>
      <c r="CS3565">
        <f t="shared" si="32"/>
        <v>111083</v>
      </c>
      <c r="CT3565">
        <f t="shared" si="32"/>
        <v>128757</v>
      </c>
      <c r="CU3565">
        <f t="shared" si="32"/>
        <v>139038</v>
      </c>
      <c r="CV3565">
        <f t="shared" si="32"/>
        <v>146194</v>
      </c>
      <c r="CW3565">
        <f t="shared" si="32"/>
        <v>153341</v>
      </c>
      <c r="CX3565">
        <f t="shared" si="32"/>
        <v>163919</v>
      </c>
      <c r="CY3565">
        <f t="shared" si="32"/>
        <v>174832</v>
      </c>
      <c r="CZ3565">
        <f t="shared" si="32"/>
        <v>187700</v>
      </c>
      <c r="DA3565">
        <f t="shared" si="33"/>
        <v>199733</v>
      </c>
      <c r="DB3565">
        <f t="shared" si="33"/>
        <v>210367</v>
      </c>
      <c r="DC3565">
        <f t="shared" si="33"/>
        <v>222898</v>
      </c>
      <c r="DD3565">
        <f t="shared" si="33"/>
        <v>235365</v>
      </c>
      <c r="DE3565">
        <f t="shared" si="33"/>
        <v>248763</v>
      </c>
      <c r="DF3565">
        <f t="shared" si="33"/>
        <v>265618</v>
      </c>
      <c r="DG3565">
        <f t="shared" si="33"/>
        <v>279762</v>
      </c>
      <c r="DH3565">
        <f t="shared" si="33"/>
        <v>295717</v>
      </c>
      <c r="DI3565">
        <f t="shared" si="33"/>
        <v>311083</v>
      </c>
      <c r="DJ3565">
        <f t="shared" si="33"/>
        <v>323761</v>
      </c>
      <c r="DK3565">
        <f t="shared" si="33"/>
        <v>334788</v>
      </c>
      <c r="DL3565">
        <f t="shared" si="33"/>
        <v>350649</v>
      </c>
      <c r="DM3565">
        <f t="shared" si="33"/>
        <v>371062</v>
      </c>
      <c r="DN3565">
        <f t="shared" si="33"/>
        <v>392519</v>
      </c>
      <c r="DO3565">
        <f t="shared" si="33"/>
        <v>418706</v>
      </c>
      <c r="DP3565">
        <f t="shared" si="33"/>
        <v>440966</v>
      </c>
      <c r="DQ3565">
        <f t="shared" si="33"/>
        <v>456532</v>
      </c>
      <c r="DR3565">
        <f t="shared" si="33"/>
        <v>477953</v>
      </c>
      <c r="DS3565">
        <f t="shared" si="33"/>
        <v>504964</v>
      </c>
      <c r="DT3565">
        <f t="shared" si="33"/>
        <v>536028</v>
      </c>
      <c r="DU3565">
        <f t="shared" si="33"/>
        <v>565588</v>
      </c>
      <c r="DV3565">
        <f t="shared" si="33"/>
        <v>596522</v>
      </c>
      <c r="DW3565">
        <f t="shared" si="33"/>
        <v>623769</v>
      </c>
      <c r="DX3565">
        <f t="shared" si="33"/>
        <v>650740</v>
      </c>
      <c r="DY3565">
        <f t="shared" si="33"/>
        <v>674169</v>
      </c>
      <c r="DZ3565">
        <f t="shared" si="33"/>
        <v>702802</v>
      </c>
      <c r="EA3565">
        <f t="shared" si="33"/>
        <v>737666</v>
      </c>
      <c r="EB3565">
        <f t="shared" si="33"/>
        <v>776980</v>
      </c>
      <c r="EC3565">
        <f t="shared" si="33"/>
        <v>817191</v>
      </c>
      <c r="ED3565">
        <f t="shared" si="33"/>
        <v>865731</v>
      </c>
      <c r="EE3565">
        <f t="shared" si="33"/>
        <v>898430</v>
      </c>
      <c r="EF3565">
        <f t="shared" si="33"/>
        <v>924925</v>
      </c>
      <c r="EG3565">
        <f t="shared" si="33"/>
        <v>961727</v>
      </c>
      <c r="EH3565">
        <f t="shared" si="33"/>
        <v>1008234</v>
      </c>
      <c r="EI3565">
        <f t="shared" si="33"/>
        <v>1051723</v>
      </c>
      <c r="EJ3565">
        <f t="shared" si="33"/>
        <v>1096742</v>
      </c>
      <c r="EK3565">
        <f t="shared" si="33"/>
        <v>1136995</v>
      </c>
      <c r="EL3565">
        <f t="shared" si="33"/>
        <v>1170557</v>
      </c>
      <c r="EM3565">
        <f t="shared" si="33"/>
        <v>1198939</v>
      </c>
      <c r="EN3565">
        <f t="shared" si="33"/>
        <v>1241971</v>
      </c>
      <c r="EO3565">
        <f t="shared" si="33"/>
        <v>1290121</v>
      </c>
      <c r="EP3565">
        <f t="shared" si="33"/>
        <v>1336895</v>
      </c>
      <c r="EQ3565">
        <f t="shared" si="33"/>
        <v>1375550</v>
      </c>
      <c r="ER3565">
        <f t="shared" si="33"/>
        <v>1415172</v>
      </c>
      <c r="ES3565">
        <f t="shared" si="33"/>
        <v>1453073</v>
      </c>
      <c r="ET3565">
        <f t="shared" si="33"/>
        <v>1489368</v>
      </c>
      <c r="EU3565">
        <f t="shared" si="33"/>
        <v>1537028</v>
      </c>
      <c r="EV3565">
        <f t="shared" si="33"/>
        <v>1614630</v>
      </c>
      <c r="EW3565">
        <f t="shared" si="33"/>
        <v>1651715</v>
      </c>
      <c r="EX3565">
        <f t="shared" si="33"/>
        <v>1723922</v>
      </c>
      <c r="EY3565">
        <f t="shared" si="33"/>
        <v>1774198</v>
      </c>
      <c r="EZ3565">
        <f t="shared" si="34"/>
        <v>1809255</v>
      </c>
      <c r="FA3565">
        <f t="shared" si="34"/>
        <v>1846386</v>
      </c>
      <c r="FB3565">
        <f t="shared" si="34"/>
        <v>1900508</v>
      </c>
      <c r="FC3565">
        <f t="shared" si="34"/>
        <v>1955778</v>
      </c>
      <c r="FD3565">
        <f t="shared" si="34"/>
        <v>2013589</v>
      </c>
      <c r="FE3565">
        <f t="shared" si="34"/>
        <v>2077744</v>
      </c>
      <c r="FF3565">
        <f t="shared" si="34"/>
        <v>2134513</v>
      </c>
    </row>
    <row r="3566" spans="1:162">
      <c r="A3566" t="s">
        <v>622</v>
      </c>
      <c r="E3566">
        <f t="shared" si="23"/>
        <v>1</v>
      </c>
      <c r="F3566">
        <f t="shared" si="23"/>
        <v>1</v>
      </c>
      <c r="G3566">
        <f t="shared" si="23"/>
        <v>2</v>
      </c>
      <c r="H3566">
        <f t="shared" si="23"/>
        <v>2</v>
      </c>
      <c r="I3566">
        <f t="shared" si="23"/>
        <v>6</v>
      </c>
      <c r="J3566">
        <f t="shared" si="23"/>
        <v>6</v>
      </c>
      <c r="K3566">
        <f t="shared" si="23"/>
        <v>7</v>
      </c>
      <c r="L3566">
        <f t="shared" si="23"/>
        <v>7</v>
      </c>
      <c r="M3566">
        <f t="shared" si="23"/>
        <v>7</v>
      </c>
      <c r="N3566">
        <f t="shared" si="23"/>
        <v>11</v>
      </c>
      <c r="O3566">
        <f t="shared" si="24"/>
        <v>12</v>
      </c>
      <c r="P3566">
        <f t="shared" si="24"/>
        <v>12</v>
      </c>
      <c r="Q3566">
        <f t="shared" si="24"/>
        <v>15</v>
      </c>
      <c r="R3566">
        <f t="shared" si="24"/>
        <v>15</v>
      </c>
      <c r="S3566">
        <f t="shared" si="24"/>
        <v>16</v>
      </c>
      <c r="T3566">
        <f t="shared" si="24"/>
        <v>16</v>
      </c>
      <c r="U3566">
        <f t="shared" si="24"/>
        <v>18</v>
      </c>
      <c r="V3566">
        <f t="shared" si="24"/>
        <v>18</v>
      </c>
      <c r="W3566">
        <f t="shared" si="24"/>
        <v>18</v>
      </c>
      <c r="X3566">
        <f t="shared" si="24"/>
        <v>18</v>
      </c>
      <c r="Y3566">
        <f t="shared" si="25"/>
        <v>19</v>
      </c>
      <c r="Z3566">
        <f t="shared" si="25"/>
        <v>19</v>
      </c>
      <c r="AA3566">
        <f t="shared" si="25"/>
        <v>20</v>
      </c>
      <c r="AB3566">
        <f t="shared" si="25"/>
        <v>20</v>
      </c>
      <c r="AC3566">
        <f t="shared" si="25"/>
        <v>20</v>
      </c>
      <c r="AD3566">
        <f t="shared" si="25"/>
        <v>20</v>
      </c>
      <c r="AE3566">
        <f t="shared" si="25"/>
        <v>21</v>
      </c>
      <c r="AF3566">
        <f t="shared" si="25"/>
        <v>21</v>
      </c>
      <c r="AG3566">
        <f t="shared" si="25"/>
        <v>21</v>
      </c>
      <c r="AH3566">
        <f t="shared" si="25"/>
        <v>21</v>
      </c>
      <c r="AI3566">
        <f t="shared" si="26"/>
        <v>24</v>
      </c>
      <c r="AJ3566">
        <f t="shared" si="26"/>
        <v>24</v>
      </c>
      <c r="AK3566">
        <f t="shared" si="26"/>
        <v>24</v>
      </c>
      <c r="AL3566">
        <f t="shared" si="26"/>
        <v>25</v>
      </c>
      <c r="AM3566">
        <f t="shared" si="26"/>
        <v>26</v>
      </c>
      <c r="AN3566">
        <f t="shared" si="26"/>
        <v>26</v>
      </c>
      <c r="AO3566">
        <f t="shared" si="26"/>
        <v>29</v>
      </c>
      <c r="AP3566">
        <f t="shared" si="26"/>
        <v>31</v>
      </c>
      <c r="AQ3566">
        <f t="shared" si="26"/>
        <v>48</v>
      </c>
      <c r="AR3566">
        <f t="shared" si="26"/>
        <v>59</v>
      </c>
      <c r="AS3566">
        <f t="shared" si="27"/>
        <v>85</v>
      </c>
      <c r="AT3566">
        <f t="shared" si="27"/>
        <v>108</v>
      </c>
      <c r="AU3566">
        <f t="shared" si="27"/>
        <v>142</v>
      </c>
      <c r="AV3566">
        <f t="shared" si="27"/>
        <v>216</v>
      </c>
      <c r="AW3566">
        <f t="shared" si="27"/>
        <v>278</v>
      </c>
      <c r="AX3566">
        <f t="shared" si="27"/>
        <v>398</v>
      </c>
      <c r="AY3566">
        <f t="shared" si="27"/>
        <v>527</v>
      </c>
      <c r="AZ3566">
        <f t="shared" si="27"/>
        <v>612</v>
      </c>
      <c r="BA3566">
        <f t="shared" si="27"/>
        <v>807</v>
      </c>
      <c r="BB3566">
        <f t="shared" si="27"/>
        <v>1249</v>
      </c>
      <c r="BC3566">
        <f t="shared" si="28"/>
        <v>1727</v>
      </c>
      <c r="BD3566">
        <f t="shared" si="28"/>
        <v>2437</v>
      </c>
      <c r="BE3566">
        <f t="shared" si="28"/>
        <v>3183</v>
      </c>
      <c r="BF3566">
        <f t="shared" si="28"/>
        <v>3358</v>
      </c>
      <c r="BG3566">
        <f t="shared" si="28"/>
        <v>4967</v>
      </c>
      <c r="BH3566">
        <f t="shared" si="28"/>
        <v>6852</v>
      </c>
      <c r="BI3566">
        <f t="shared" si="28"/>
        <v>9857</v>
      </c>
      <c r="BJ3566">
        <f t="shared" si="28"/>
        <v>15341</v>
      </c>
      <c r="BK3566">
        <f t="shared" si="28"/>
        <v>20915</v>
      </c>
      <c r="BL3566">
        <f t="shared" si="28"/>
        <v>27735</v>
      </c>
      <c r="BM3566">
        <f t="shared" si="29"/>
        <v>36076</v>
      </c>
      <c r="BN3566">
        <f t="shared" si="29"/>
        <v>46905</v>
      </c>
      <c r="BO3566">
        <f t="shared" si="29"/>
        <v>57933</v>
      </c>
      <c r="BP3566">
        <f t="shared" si="29"/>
        <v>70537</v>
      </c>
      <c r="BQ3566">
        <f t="shared" si="29"/>
        <v>89650</v>
      </c>
      <c r="BR3566">
        <f t="shared" si="29"/>
        <v>108770</v>
      </c>
      <c r="BS3566">
        <f t="shared" si="29"/>
        <v>129780</v>
      </c>
      <c r="BT3566">
        <f t="shared" si="29"/>
        <v>149937</v>
      </c>
      <c r="BU3566">
        <f t="shared" si="29"/>
        <v>172794</v>
      </c>
      <c r="BV3566">
        <f t="shared" si="29"/>
        <v>200270</v>
      </c>
      <c r="BW3566">
        <f t="shared" si="30"/>
        <v>227035</v>
      </c>
      <c r="BX3566">
        <f t="shared" si="30"/>
        <v>259523</v>
      </c>
      <c r="BY3566">
        <f t="shared" si="30"/>
        <v>292995</v>
      </c>
      <c r="BZ3566">
        <f t="shared" si="30"/>
        <v>327185</v>
      </c>
      <c r="CA3566">
        <f t="shared" si="30"/>
        <v>358252</v>
      </c>
      <c r="CB3566">
        <f t="shared" si="30"/>
        <v>389239</v>
      </c>
      <c r="CC3566">
        <f t="shared" si="30"/>
        <v>421835</v>
      </c>
      <c r="CD3566">
        <f t="shared" si="30"/>
        <v>455388</v>
      </c>
      <c r="CE3566">
        <f t="shared" si="30"/>
        <v>492280</v>
      </c>
      <c r="CF3566">
        <f t="shared" si="30"/>
        <v>527907</v>
      </c>
      <c r="CG3566">
        <f t="shared" si="31"/>
        <v>559828</v>
      </c>
      <c r="CH3566">
        <f t="shared" si="31"/>
        <v>590117</v>
      </c>
      <c r="CI3566">
        <f t="shared" si="31"/>
        <v>617347</v>
      </c>
      <c r="CJ3566">
        <f t="shared" si="31"/>
        <v>646223</v>
      </c>
      <c r="CK3566">
        <f t="shared" si="31"/>
        <v>677163</v>
      </c>
      <c r="CL3566">
        <f t="shared" si="31"/>
        <v>711751</v>
      </c>
      <c r="CM3566">
        <f t="shared" si="31"/>
        <v>747367</v>
      </c>
      <c r="CN3566">
        <f t="shared" si="31"/>
        <v>778110</v>
      </c>
      <c r="CO3566">
        <f t="shared" si="31"/>
        <v>806328</v>
      </c>
      <c r="CP3566">
        <f t="shared" si="31"/>
        <v>836503</v>
      </c>
      <c r="CQ3566">
        <f t="shared" si="32"/>
        <v>864698</v>
      </c>
      <c r="CR3566">
        <f t="shared" si="32"/>
        <v>896433</v>
      </c>
      <c r="CS3566">
        <f t="shared" si="32"/>
        <v>933831</v>
      </c>
      <c r="CT3566">
        <f t="shared" si="32"/>
        <v>973305</v>
      </c>
      <c r="CU3566">
        <f t="shared" si="32"/>
        <v>1008961</v>
      </c>
      <c r="CV3566">
        <f t="shared" si="32"/>
        <v>1039466</v>
      </c>
      <c r="CW3566">
        <f t="shared" si="32"/>
        <v>1064702</v>
      </c>
      <c r="CX3566">
        <f t="shared" si="32"/>
        <v>1092034</v>
      </c>
      <c r="CY3566">
        <f t="shared" si="32"/>
        <v>1122665</v>
      </c>
      <c r="CZ3566">
        <f t="shared" si="32"/>
        <v>1155692</v>
      </c>
      <c r="DA3566">
        <f t="shared" si="33"/>
        <v>1193542</v>
      </c>
      <c r="DB3566">
        <f t="shared" si="33"/>
        <v>1226331</v>
      </c>
      <c r="DC3566">
        <f t="shared" si="33"/>
        <v>1255956</v>
      </c>
      <c r="DD3566">
        <f t="shared" si="33"/>
        <v>1281592</v>
      </c>
      <c r="DE3566">
        <f t="shared" si="33"/>
        <v>1308629</v>
      </c>
      <c r="DF3566">
        <f t="shared" si="33"/>
        <v>1337421</v>
      </c>
      <c r="DG3566">
        <f t="shared" si="33"/>
        <v>1369229</v>
      </c>
      <c r="DH3566">
        <f t="shared" si="33"/>
        <v>1400149</v>
      </c>
      <c r="DI3566">
        <f t="shared" si="33"/>
        <v>1429422</v>
      </c>
      <c r="DJ3566">
        <f t="shared" si="33"/>
        <v>1452383</v>
      </c>
      <c r="DK3566">
        <f t="shared" si="33"/>
        <v>1474137</v>
      </c>
      <c r="DL3566">
        <f t="shared" si="33"/>
        <v>1499488</v>
      </c>
      <c r="DM3566">
        <f t="shared" si="33"/>
        <v>1524212</v>
      </c>
      <c r="DN3566">
        <f t="shared" si="33"/>
        <v>1555920</v>
      </c>
      <c r="DO3566">
        <f t="shared" si="33"/>
        <v>1585305</v>
      </c>
      <c r="DP3566">
        <f t="shared" si="33"/>
        <v>1614236</v>
      </c>
      <c r="DQ3566">
        <f t="shared" si="33"/>
        <v>1636792</v>
      </c>
      <c r="DR3566">
        <f t="shared" si="33"/>
        <v>1662494</v>
      </c>
      <c r="DS3566">
        <f t="shared" si="33"/>
        <v>1687553</v>
      </c>
      <c r="DT3566">
        <f t="shared" si="33"/>
        <v>1714825</v>
      </c>
      <c r="DU3566">
        <f t="shared" si="33"/>
        <v>1745311</v>
      </c>
      <c r="DV3566">
        <f t="shared" si="33"/>
        <v>1774364</v>
      </c>
      <c r="DW3566">
        <f t="shared" si="33"/>
        <v>1801416</v>
      </c>
      <c r="DX3566">
        <f t="shared" si="33"/>
        <v>1827130</v>
      </c>
      <c r="DY3566">
        <f t="shared" si="33"/>
        <v>1850549</v>
      </c>
      <c r="DZ3566">
        <f t="shared" si="33"/>
        <v>1875202</v>
      </c>
      <c r="EA3566">
        <f t="shared" si="33"/>
        <v>1898820</v>
      </c>
      <c r="EB3566">
        <f t="shared" si="33"/>
        <v>1926755</v>
      </c>
      <c r="EC3566">
        <f t="shared" si="33"/>
        <v>1956355</v>
      </c>
      <c r="ED3566">
        <f t="shared" si="33"/>
        <v>1985531</v>
      </c>
      <c r="EE3566">
        <f t="shared" si="33"/>
        <v>2010785</v>
      </c>
      <c r="EF3566">
        <f t="shared" si="33"/>
        <v>2032634</v>
      </c>
      <c r="EG3566">
        <f t="shared" si="33"/>
        <v>2059143</v>
      </c>
      <c r="EH3566">
        <f t="shared" si="33"/>
        <v>2084802</v>
      </c>
      <c r="EI3566">
        <f t="shared" si="33"/>
        <v>2112356</v>
      </c>
      <c r="EJ3566">
        <f t="shared" si="33"/>
        <v>2143670</v>
      </c>
      <c r="EK3566">
        <f t="shared" si="33"/>
        <v>2171876</v>
      </c>
      <c r="EL3566">
        <f t="shared" si="33"/>
        <v>2195009</v>
      </c>
      <c r="EM3566">
        <f t="shared" si="33"/>
        <v>2217309</v>
      </c>
      <c r="EN3566">
        <f t="shared" si="33"/>
        <v>2241794</v>
      </c>
      <c r="EO3566">
        <f t="shared" si="33"/>
        <v>2269650</v>
      </c>
      <c r="EP3566">
        <f t="shared" si="33"/>
        <v>2299341</v>
      </c>
      <c r="EQ3566">
        <f t="shared" si="33"/>
        <v>2331981</v>
      </c>
      <c r="ER3566">
        <f t="shared" si="33"/>
        <v>2363418</v>
      </c>
      <c r="ES3566">
        <f t="shared" si="33"/>
        <v>2389629</v>
      </c>
      <c r="ET3566">
        <f t="shared" si="33"/>
        <v>2414444</v>
      </c>
      <c r="EU3566">
        <f t="shared" si="33"/>
        <v>2445042</v>
      </c>
      <c r="EV3566">
        <f t="shared" si="33"/>
        <v>2477979</v>
      </c>
      <c r="EW3566">
        <f t="shared" si="33"/>
        <v>2513908</v>
      </c>
      <c r="EX3566">
        <f t="shared" si="33"/>
        <v>2553182</v>
      </c>
      <c r="EY3566">
        <f t="shared" si="33"/>
        <v>2593478</v>
      </c>
      <c r="EZ3566">
        <f t="shared" si="34"/>
        <v>2627244</v>
      </c>
      <c r="FA3566">
        <f t="shared" si="34"/>
        <v>2664945</v>
      </c>
      <c r="FB3566">
        <f t="shared" si="34"/>
        <v>2709247</v>
      </c>
      <c r="FC3566">
        <f t="shared" si="34"/>
        <v>2751723</v>
      </c>
      <c r="FD3566">
        <f t="shared" si="34"/>
        <v>2801105</v>
      </c>
      <c r="FE3566">
        <f t="shared" si="34"/>
        <v>2854005</v>
      </c>
      <c r="FF3566">
        <f t="shared" si="34"/>
        <v>2903798</v>
      </c>
    </row>
    <row r="3567" spans="1:162">
      <c r="A3567" t="s">
        <v>621</v>
      </c>
      <c r="E3567">
        <f t="shared" si="23"/>
        <v>0</v>
      </c>
      <c r="F3567">
        <f t="shared" si="23"/>
        <v>0</v>
      </c>
      <c r="G3567">
        <f t="shared" si="23"/>
        <v>0</v>
      </c>
      <c r="H3567">
        <f t="shared" si="23"/>
        <v>0</v>
      </c>
      <c r="I3567">
        <f t="shared" si="23"/>
        <v>0</v>
      </c>
      <c r="J3567">
        <f t="shared" si="23"/>
        <v>0</v>
      </c>
      <c r="K3567">
        <f t="shared" si="23"/>
        <v>0</v>
      </c>
      <c r="L3567">
        <f t="shared" si="23"/>
        <v>0</v>
      </c>
      <c r="M3567">
        <f t="shared" si="23"/>
        <v>0</v>
      </c>
      <c r="N3567">
        <f t="shared" si="23"/>
        <v>0</v>
      </c>
      <c r="O3567">
        <f t="shared" si="24"/>
        <v>0</v>
      </c>
      <c r="P3567">
        <f t="shared" si="24"/>
        <v>0</v>
      </c>
      <c r="Q3567">
        <f t="shared" si="24"/>
        <v>0</v>
      </c>
      <c r="R3567">
        <f t="shared" si="24"/>
        <v>0</v>
      </c>
      <c r="S3567">
        <f t="shared" si="24"/>
        <v>0</v>
      </c>
      <c r="T3567">
        <f t="shared" si="24"/>
        <v>0</v>
      </c>
      <c r="U3567">
        <f t="shared" si="24"/>
        <v>0</v>
      </c>
      <c r="V3567">
        <f t="shared" si="24"/>
        <v>0</v>
      </c>
      <c r="W3567">
        <f t="shared" si="24"/>
        <v>0</v>
      </c>
      <c r="X3567">
        <f t="shared" si="24"/>
        <v>0</v>
      </c>
      <c r="Y3567">
        <f t="shared" si="25"/>
        <v>0</v>
      </c>
      <c r="Z3567">
        <f t="shared" si="25"/>
        <v>0</v>
      </c>
      <c r="AA3567">
        <f t="shared" si="25"/>
        <v>0</v>
      </c>
      <c r="AB3567">
        <f t="shared" si="25"/>
        <v>1</v>
      </c>
      <c r="AC3567">
        <f t="shared" si="25"/>
        <v>1</v>
      </c>
      <c r="AD3567">
        <f t="shared" si="25"/>
        <v>1</v>
      </c>
      <c r="AE3567">
        <f t="shared" si="25"/>
        <v>1</v>
      </c>
      <c r="AF3567">
        <f t="shared" si="25"/>
        <v>1</v>
      </c>
      <c r="AG3567">
        <f t="shared" si="25"/>
        <v>1</v>
      </c>
      <c r="AH3567">
        <f t="shared" si="25"/>
        <v>1</v>
      </c>
      <c r="AI3567">
        <f t="shared" si="26"/>
        <v>1</v>
      </c>
      <c r="AJ3567">
        <f t="shared" si="26"/>
        <v>1</v>
      </c>
      <c r="AK3567">
        <f t="shared" si="26"/>
        <v>1</v>
      </c>
      <c r="AL3567">
        <f t="shared" si="26"/>
        <v>1</v>
      </c>
      <c r="AM3567">
        <f t="shared" si="26"/>
        <v>2</v>
      </c>
      <c r="AN3567">
        <f t="shared" si="26"/>
        <v>2</v>
      </c>
      <c r="AO3567">
        <f t="shared" si="26"/>
        <v>2</v>
      </c>
      <c r="AP3567">
        <f t="shared" si="26"/>
        <v>3</v>
      </c>
      <c r="AQ3567">
        <f t="shared" si="26"/>
        <v>3</v>
      </c>
      <c r="AR3567">
        <f t="shared" si="26"/>
        <v>4</v>
      </c>
      <c r="AS3567">
        <f t="shared" si="27"/>
        <v>8</v>
      </c>
      <c r="AT3567">
        <f t="shared" si="27"/>
        <v>11</v>
      </c>
      <c r="AU3567">
        <f t="shared" si="27"/>
        <v>21</v>
      </c>
      <c r="AV3567">
        <f t="shared" si="27"/>
        <v>24</v>
      </c>
      <c r="AW3567">
        <f t="shared" si="27"/>
        <v>43</v>
      </c>
      <c r="AX3567">
        <f t="shared" si="27"/>
        <v>43</v>
      </c>
      <c r="AY3567">
        <f t="shared" si="27"/>
        <v>83</v>
      </c>
      <c r="AZ3567">
        <f t="shared" si="27"/>
        <v>91</v>
      </c>
      <c r="BA3567">
        <f t="shared" si="27"/>
        <v>104</v>
      </c>
      <c r="BB3567">
        <f t="shared" si="27"/>
        <v>118</v>
      </c>
      <c r="BC3567">
        <f t="shared" si="28"/>
        <v>134</v>
      </c>
      <c r="BD3567">
        <f t="shared" si="28"/>
        <v>177</v>
      </c>
      <c r="BE3567">
        <f t="shared" si="28"/>
        <v>252</v>
      </c>
      <c r="BF3567">
        <f t="shared" si="28"/>
        <v>311</v>
      </c>
      <c r="BG3567">
        <f t="shared" si="28"/>
        <v>396</v>
      </c>
      <c r="BH3567">
        <f t="shared" si="28"/>
        <v>479</v>
      </c>
      <c r="BI3567">
        <f t="shared" si="28"/>
        <v>594</v>
      </c>
      <c r="BJ3567">
        <f t="shared" si="28"/>
        <v>772</v>
      </c>
      <c r="BK3567">
        <f t="shared" si="28"/>
        <v>958</v>
      </c>
      <c r="BL3567">
        <f t="shared" si="28"/>
        <v>1159</v>
      </c>
      <c r="BM3567">
        <f t="shared" si="29"/>
        <v>1424</v>
      </c>
      <c r="BN3567">
        <f t="shared" si="29"/>
        <v>1800</v>
      </c>
      <c r="BO3567">
        <f t="shared" si="29"/>
        <v>2231</v>
      </c>
      <c r="BP3567">
        <f t="shared" si="29"/>
        <v>2745</v>
      </c>
      <c r="BQ3567">
        <f t="shared" si="29"/>
        <v>3298</v>
      </c>
      <c r="BR3567">
        <f t="shared" si="29"/>
        <v>3855</v>
      </c>
      <c r="BS3567">
        <f t="shared" si="29"/>
        <v>4194</v>
      </c>
      <c r="BT3567">
        <f t="shared" si="29"/>
        <v>4750</v>
      </c>
      <c r="BU3567">
        <f t="shared" si="29"/>
        <v>5160</v>
      </c>
      <c r="BV3567">
        <f t="shared" si="29"/>
        <v>5728</v>
      </c>
      <c r="BW3567">
        <f t="shared" si="30"/>
        <v>6327</v>
      </c>
      <c r="BX3567">
        <f t="shared" si="30"/>
        <v>6972</v>
      </c>
      <c r="BY3567">
        <f t="shared" si="30"/>
        <v>7841</v>
      </c>
      <c r="BZ3567">
        <f t="shared" si="30"/>
        <v>8518</v>
      </c>
      <c r="CA3567">
        <f t="shared" si="30"/>
        <v>9213</v>
      </c>
      <c r="CB3567">
        <f t="shared" si="30"/>
        <v>9874</v>
      </c>
      <c r="CC3567">
        <f t="shared" si="30"/>
        <v>10507</v>
      </c>
      <c r="CD3567">
        <f t="shared" si="30"/>
        <v>11266</v>
      </c>
      <c r="CE3567">
        <f t="shared" si="30"/>
        <v>12079</v>
      </c>
      <c r="CF3567">
        <f t="shared" si="30"/>
        <v>12719</v>
      </c>
      <c r="CG3567">
        <f t="shared" si="31"/>
        <v>13395</v>
      </c>
      <c r="CH3567">
        <f t="shared" si="31"/>
        <v>14234</v>
      </c>
      <c r="CI3567">
        <f t="shared" si="31"/>
        <v>14932</v>
      </c>
      <c r="CJ3567">
        <f t="shared" si="31"/>
        <v>15829</v>
      </c>
      <c r="CK3567">
        <f t="shared" si="31"/>
        <v>16666</v>
      </c>
      <c r="CL3567">
        <f t="shared" si="31"/>
        <v>17678</v>
      </c>
      <c r="CM3567">
        <f t="shared" si="31"/>
        <v>18944</v>
      </c>
      <c r="CN3567">
        <f t="shared" si="31"/>
        <v>20247</v>
      </c>
      <c r="CO3567">
        <f t="shared" si="31"/>
        <v>21339</v>
      </c>
      <c r="CP3567">
        <f t="shared" si="31"/>
        <v>22487</v>
      </c>
      <c r="CQ3567">
        <f t="shared" si="32"/>
        <v>23442</v>
      </c>
      <c r="CR3567">
        <f t="shared" si="32"/>
        <v>24810</v>
      </c>
      <c r="CS3567">
        <f t="shared" si="32"/>
        <v>26239</v>
      </c>
      <c r="CT3567">
        <f t="shared" si="32"/>
        <v>27927</v>
      </c>
      <c r="CU3567">
        <f t="shared" si="32"/>
        <v>29147</v>
      </c>
      <c r="CV3567">
        <f t="shared" si="32"/>
        <v>30640</v>
      </c>
      <c r="CW3567">
        <f t="shared" si="32"/>
        <v>31959</v>
      </c>
      <c r="CX3567">
        <f t="shared" si="32"/>
        <v>33540</v>
      </c>
      <c r="CY3567">
        <f t="shared" si="32"/>
        <v>35548</v>
      </c>
      <c r="CZ3567">
        <f t="shared" si="32"/>
        <v>37535</v>
      </c>
      <c r="DA3567">
        <f t="shared" si="33"/>
        <v>39248</v>
      </c>
      <c r="DB3567">
        <f t="shared" si="33"/>
        <v>41397</v>
      </c>
      <c r="DC3567">
        <f t="shared" si="33"/>
        <v>42919</v>
      </c>
      <c r="DD3567">
        <f t="shared" si="33"/>
        <v>45550</v>
      </c>
      <c r="DE3567">
        <f t="shared" si="33"/>
        <v>47422</v>
      </c>
      <c r="DF3567">
        <f t="shared" si="33"/>
        <v>49954</v>
      </c>
      <c r="DG3567">
        <f t="shared" si="33"/>
        <v>52351</v>
      </c>
      <c r="DH3567">
        <f t="shared" si="33"/>
        <v>56019</v>
      </c>
      <c r="DI3567">
        <f t="shared" si="33"/>
        <v>58636</v>
      </c>
      <c r="DJ3567">
        <f t="shared" si="33"/>
        <v>61297</v>
      </c>
      <c r="DK3567">
        <f t="shared" si="33"/>
        <v>64292</v>
      </c>
      <c r="DL3567">
        <f t="shared" si="33"/>
        <v>67382</v>
      </c>
      <c r="DM3567">
        <f t="shared" si="33"/>
        <v>70273</v>
      </c>
      <c r="DN3567">
        <f t="shared" si="33"/>
        <v>73165</v>
      </c>
      <c r="DO3567">
        <f t="shared" si="33"/>
        <v>76057</v>
      </c>
      <c r="DP3567">
        <f t="shared" si="33"/>
        <v>79361</v>
      </c>
      <c r="DQ3567">
        <f t="shared" si="33"/>
        <v>82279</v>
      </c>
      <c r="DR3567">
        <f t="shared" si="33"/>
        <v>85819</v>
      </c>
      <c r="DS3567">
        <f t="shared" si="33"/>
        <v>89065</v>
      </c>
      <c r="DT3567">
        <f t="shared" si="33"/>
        <v>92473</v>
      </c>
      <c r="DU3567">
        <f t="shared" si="33"/>
        <v>96934</v>
      </c>
      <c r="DV3567">
        <f t="shared" si="33"/>
        <v>100775</v>
      </c>
      <c r="DW3567">
        <f t="shared" si="33"/>
        <v>104638</v>
      </c>
      <c r="DX3567">
        <f t="shared" si="33"/>
        <v>108629</v>
      </c>
      <c r="DY3567">
        <f t="shared" si="33"/>
        <v>112453</v>
      </c>
      <c r="DZ3567">
        <f t="shared" si="33"/>
        <v>115856</v>
      </c>
      <c r="EA3567">
        <f t="shared" si="33"/>
        <v>120902</v>
      </c>
      <c r="EB3567">
        <f t="shared" si="33"/>
        <v>125389</v>
      </c>
      <c r="EC3567">
        <f t="shared" si="33"/>
        <v>131278</v>
      </c>
      <c r="ED3567">
        <f t="shared" si="33"/>
        <v>137171</v>
      </c>
      <c r="EE3567">
        <f t="shared" si="33"/>
        <v>142180</v>
      </c>
      <c r="EF3567">
        <f t="shared" si="33"/>
        <v>147636</v>
      </c>
      <c r="EG3567">
        <f t="shared" si="33"/>
        <v>152266</v>
      </c>
      <c r="EH3567">
        <f t="shared" si="33"/>
        <v>157236</v>
      </c>
      <c r="EI3567">
        <f t="shared" si="33"/>
        <v>164206</v>
      </c>
      <c r="EJ3567">
        <f t="shared" si="33"/>
        <v>171221</v>
      </c>
      <c r="EK3567">
        <f t="shared" si="33"/>
        <v>177819</v>
      </c>
      <c r="EL3567">
        <f t="shared" si="33"/>
        <v>183877</v>
      </c>
      <c r="EM3567">
        <f t="shared" si="33"/>
        <v>190575</v>
      </c>
      <c r="EN3567">
        <f t="shared" si="33"/>
        <v>196982</v>
      </c>
      <c r="EO3567">
        <f t="shared" si="33"/>
        <v>203308</v>
      </c>
      <c r="EP3567">
        <f t="shared" si="33"/>
        <v>210615</v>
      </c>
      <c r="EQ3567">
        <f t="shared" si="33"/>
        <v>218519</v>
      </c>
      <c r="ER3567">
        <f t="shared" si="33"/>
        <v>226505</v>
      </c>
      <c r="ES3567">
        <f t="shared" si="33"/>
        <v>235285</v>
      </c>
      <c r="ET3567">
        <f t="shared" si="33"/>
        <v>244820</v>
      </c>
      <c r="EU3567">
        <f t="shared" si="33"/>
        <v>252385</v>
      </c>
      <c r="EV3567">
        <f t="shared" si="33"/>
        <v>261023</v>
      </c>
      <c r="EW3567">
        <f t="shared" si="33"/>
        <v>268911</v>
      </c>
      <c r="EX3567">
        <f t="shared" si="33"/>
        <v>278942</v>
      </c>
      <c r="EY3567">
        <f t="shared" si="33"/>
        <v>290083</v>
      </c>
      <c r="EZ3567">
        <f t="shared" si="34"/>
        <v>299202</v>
      </c>
      <c r="FA3567">
        <f t="shared" si="34"/>
        <v>308067</v>
      </c>
      <c r="FB3567">
        <f t="shared" si="34"/>
        <v>317084</v>
      </c>
      <c r="FC3567">
        <f t="shared" si="34"/>
        <v>328266</v>
      </c>
      <c r="FD3567">
        <f t="shared" si="34"/>
        <v>340179</v>
      </c>
      <c r="FE3567">
        <f t="shared" si="34"/>
        <v>351858</v>
      </c>
      <c r="FF3567">
        <f t="shared" si="34"/>
        <v>363722</v>
      </c>
    </row>
    <row r="3568" spans="1:162">
      <c r="A3568" t="s">
        <v>608</v>
      </c>
      <c r="E3568">
        <f t="shared" si="23"/>
        <v>0</v>
      </c>
      <c r="F3568">
        <f t="shared" si="23"/>
        <v>0</v>
      </c>
      <c r="G3568">
        <f t="shared" si="23"/>
        <v>2</v>
      </c>
      <c r="H3568">
        <f t="shared" si="23"/>
        <v>3</v>
      </c>
      <c r="I3568">
        <f t="shared" si="23"/>
        <v>3</v>
      </c>
      <c r="J3568">
        <f t="shared" si="23"/>
        <v>4</v>
      </c>
      <c r="K3568">
        <f t="shared" si="23"/>
        <v>8</v>
      </c>
      <c r="L3568">
        <f t="shared" si="23"/>
        <v>10</v>
      </c>
      <c r="M3568">
        <f t="shared" si="23"/>
        <v>10</v>
      </c>
      <c r="N3568">
        <f t="shared" si="23"/>
        <v>18</v>
      </c>
      <c r="O3568">
        <f t="shared" si="24"/>
        <v>23</v>
      </c>
      <c r="P3568">
        <f t="shared" si="24"/>
        <v>25</v>
      </c>
      <c r="Q3568">
        <f t="shared" si="24"/>
        <v>27</v>
      </c>
      <c r="R3568">
        <f t="shared" si="24"/>
        <v>28</v>
      </c>
      <c r="S3568">
        <f t="shared" si="24"/>
        <v>28</v>
      </c>
      <c r="T3568">
        <f t="shared" si="24"/>
        <v>28</v>
      </c>
      <c r="U3568">
        <f t="shared" si="24"/>
        <v>31</v>
      </c>
      <c r="V3568">
        <f t="shared" si="24"/>
        <v>36</v>
      </c>
      <c r="W3568">
        <f t="shared" si="24"/>
        <v>38</v>
      </c>
      <c r="X3568">
        <f t="shared" si="24"/>
        <v>43</v>
      </c>
      <c r="Y3568">
        <f t="shared" si="25"/>
        <v>45</v>
      </c>
      <c r="Z3568">
        <f t="shared" si="25"/>
        <v>46</v>
      </c>
      <c r="AA3568">
        <f t="shared" si="25"/>
        <v>46</v>
      </c>
      <c r="AB3568">
        <f t="shared" si="25"/>
        <v>46</v>
      </c>
      <c r="AC3568">
        <f t="shared" si="25"/>
        <v>47</v>
      </c>
      <c r="AD3568">
        <f t="shared" si="25"/>
        <v>47</v>
      </c>
      <c r="AE3568">
        <f t="shared" si="25"/>
        <v>47</v>
      </c>
      <c r="AF3568">
        <f t="shared" si="25"/>
        <v>47</v>
      </c>
      <c r="AG3568">
        <f t="shared" si="25"/>
        <v>47</v>
      </c>
      <c r="AH3568">
        <f t="shared" si="25"/>
        <v>47</v>
      </c>
      <c r="AI3568">
        <f t="shared" si="26"/>
        <v>64</v>
      </c>
      <c r="AJ3568">
        <f t="shared" si="26"/>
        <v>106</v>
      </c>
      <c r="AK3568">
        <f t="shared" si="26"/>
        <v>199</v>
      </c>
      <c r="AL3568">
        <f t="shared" si="26"/>
        <v>277</v>
      </c>
      <c r="AM3568">
        <f t="shared" si="26"/>
        <v>381</v>
      </c>
      <c r="AN3568">
        <f t="shared" si="26"/>
        <v>542</v>
      </c>
      <c r="AO3568">
        <f t="shared" si="26"/>
        <v>806</v>
      </c>
      <c r="AP3568">
        <f t="shared" si="26"/>
        <v>1095</v>
      </c>
      <c r="AQ3568">
        <f t="shared" si="26"/>
        <v>1467</v>
      </c>
      <c r="AR3568">
        <f t="shared" si="26"/>
        <v>2210</v>
      </c>
      <c r="AS3568">
        <f t="shared" si="27"/>
        <v>2737</v>
      </c>
      <c r="AT3568">
        <f t="shared" si="27"/>
        <v>3366</v>
      </c>
      <c r="AU3568">
        <f t="shared" si="27"/>
        <v>4348</v>
      </c>
      <c r="AV3568">
        <f t="shared" si="27"/>
        <v>5753</v>
      </c>
      <c r="AW3568">
        <f t="shared" si="27"/>
        <v>7527</v>
      </c>
      <c r="AX3568">
        <f t="shared" si="27"/>
        <v>9674</v>
      </c>
      <c r="AY3568">
        <f t="shared" si="27"/>
        <v>12227</v>
      </c>
      <c r="AZ3568">
        <f t="shared" si="27"/>
        <v>15013</v>
      </c>
      <c r="BA3568">
        <f t="shared" si="27"/>
        <v>18421</v>
      </c>
      <c r="BB3568">
        <f t="shared" si="27"/>
        <v>23495</v>
      </c>
      <c r="BC3568">
        <f t="shared" si="28"/>
        <v>26885</v>
      </c>
      <c r="BD3568">
        <f t="shared" si="28"/>
        <v>38373</v>
      </c>
      <c r="BE3568">
        <f t="shared" si="28"/>
        <v>46597</v>
      </c>
      <c r="BF3568">
        <f t="shared" si="28"/>
        <v>55006</v>
      </c>
      <c r="BG3568">
        <f t="shared" si="28"/>
        <v>65828</v>
      </c>
      <c r="BH3568">
        <f t="shared" si="28"/>
        <v>77036</v>
      </c>
      <c r="BI3568">
        <f t="shared" si="28"/>
        <v>90755</v>
      </c>
      <c r="BJ3568">
        <f t="shared" si="28"/>
        <v>109299</v>
      </c>
      <c r="BK3568">
        <f t="shared" si="28"/>
        <v>130015</v>
      </c>
      <c r="BL3568">
        <f t="shared" si="28"/>
        <v>151865</v>
      </c>
      <c r="BM3568">
        <f t="shared" si="29"/>
        <v>171630</v>
      </c>
      <c r="BN3568">
        <f t="shared" si="29"/>
        <v>197479</v>
      </c>
      <c r="BO3568">
        <f t="shared" si="29"/>
        <v>221542</v>
      </c>
      <c r="BP3568">
        <f t="shared" si="29"/>
        <v>251872</v>
      </c>
      <c r="BQ3568">
        <f t="shared" si="29"/>
        <v>288177</v>
      </c>
      <c r="BR3568">
        <f t="shared" si="29"/>
        <v>325994</v>
      </c>
      <c r="BS3568">
        <f t="shared" si="29"/>
        <v>364445</v>
      </c>
      <c r="BT3568">
        <f t="shared" si="29"/>
        <v>395799</v>
      </c>
      <c r="BU3568">
        <f t="shared" si="29"/>
        <v>428546</v>
      </c>
      <c r="BV3568">
        <f t="shared" si="29"/>
        <v>466603</v>
      </c>
      <c r="BW3568">
        <f t="shared" si="30"/>
        <v>505520</v>
      </c>
      <c r="BX3568">
        <f t="shared" si="30"/>
        <v>543803</v>
      </c>
      <c r="BY3568">
        <f t="shared" si="30"/>
        <v>583919</v>
      </c>
      <c r="BZ3568">
        <f t="shared" si="30"/>
        <v>620639</v>
      </c>
      <c r="CA3568">
        <f t="shared" si="30"/>
        <v>653790</v>
      </c>
      <c r="CB3568">
        <f t="shared" si="30"/>
        <v>684206</v>
      </c>
      <c r="CC3568">
        <f t="shared" si="30"/>
        <v>717295</v>
      </c>
      <c r="CD3568">
        <f t="shared" si="30"/>
        <v>756143</v>
      </c>
      <c r="CE3568">
        <f t="shared" si="30"/>
        <v>793774</v>
      </c>
      <c r="CF3568">
        <f t="shared" si="30"/>
        <v>837290</v>
      </c>
      <c r="CG3568">
        <f t="shared" si="31"/>
        <v>873116</v>
      </c>
      <c r="CH3568">
        <f t="shared" si="31"/>
        <v>930780</v>
      </c>
      <c r="CI3568">
        <f t="shared" si="31"/>
        <v>960753</v>
      </c>
      <c r="CJ3568">
        <f t="shared" si="31"/>
        <v>991060</v>
      </c>
      <c r="CK3568">
        <f t="shared" si="31"/>
        <v>1026846</v>
      </c>
      <c r="CL3568">
        <f t="shared" si="31"/>
        <v>1075121</v>
      </c>
      <c r="CM3568">
        <f t="shared" si="31"/>
        <v>1112429</v>
      </c>
      <c r="CN3568">
        <f t="shared" si="31"/>
        <v>1140833</v>
      </c>
      <c r="CO3568">
        <f t="shared" si="31"/>
        <v>1180994</v>
      </c>
      <c r="CP3568">
        <f t="shared" si="31"/>
        <v>1209078</v>
      </c>
      <c r="CQ3568">
        <f t="shared" si="32"/>
        <v>1240671</v>
      </c>
      <c r="CR3568">
        <f t="shared" si="32"/>
        <v>1268389</v>
      </c>
      <c r="CS3568">
        <f t="shared" si="32"/>
        <v>1300629</v>
      </c>
      <c r="CT3568">
        <f t="shared" si="32"/>
        <v>1319317</v>
      </c>
      <c r="CU3568">
        <f t="shared" si="32"/>
        <v>1348378</v>
      </c>
      <c r="CV3568">
        <f t="shared" si="32"/>
        <v>1374046</v>
      </c>
      <c r="CW3568">
        <f t="shared" si="32"/>
        <v>1399812</v>
      </c>
      <c r="CX3568">
        <f t="shared" si="32"/>
        <v>1425404</v>
      </c>
      <c r="CY3568">
        <f t="shared" si="32"/>
        <v>1447507</v>
      </c>
      <c r="CZ3568">
        <f t="shared" si="32"/>
        <v>1474179</v>
      </c>
      <c r="DA3568">
        <f t="shared" si="33"/>
        <v>1500230</v>
      </c>
      <c r="DB3568">
        <f t="shared" si="33"/>
        <v>1526895</v>
      </c>
      <c r="DC3568">
        <f t="shared" si="33"/>
        <v>1551351</v>
      </c>
      <c r="DD3568">
        <f t="shared" si="33"/>
        <v>1574822</v>
      </c>
      <c r="DE3568">
        <f t="shared" si="33"/>
        <v>1600008</v>
      </c>
      <c r="DF3568">
        <f t="shared" si="33"/>
        <v>1631213</v>
      </c>
      <c r="DG3568">
        <f t="shared" si="33"/>
        <v>1660253</v>
      </c>
      <c r="DH3568">
        <f t="shared" si="33"/>
        <v>1688044</v>
      </c>
      <c r="DI3568">
        <f t="shared" si="33"/>
        <v>1712528</v>
      </c>
      <c r="DJ3568">
        <f t="shared" si="33"/>
        <v>1735886</v>
      </c>
      <c r="DK3568">
        <f t="shared" si="33"/>
        <v>1761311</v>
      </c>
      <c r="DL3568">
        <f t="shared" si="33"/>
        <v>1785286</v>
      </c>
      <c r="DM3568">
        <f t="shared" si="33"/>
        <v>1806842</v>
      </c>
      <c r="DN3568">
        <f t="shared" si="33"/>
        <v>1829974</v>
      </c>
      <c r="DO3568">
        <f t="shared" si="33"/>
        <v>1853396</v>
      </c>
      <c r="DP3568">
        <f t="shared" si="33"/>
        <v>1874138</v>
      </c>
      <c r="DQ3568">
        <f t="shared" si="33"/>
        <v>1894127</v>
      </c>
      <c r="DR3568">
        <f t="shared" si="33"/>
        <v>1912501</v>
      </c>
      <c r="DS3568">
        <f t="shared" si="33"/>
        <v>1932352</v>
      </c>
      <c r="DT3568">
        <f t="shared" si="33"/>
        <v>1948709</v>
      </c>
      <c r="DU3568">
        <f t="shared" si="33"/>
        <v>1967765</v>
      </c>
      <c r="DV3568">
        <f t="shared" si="33"/>
        <v>1989020</v>
      </c>
      <c r="DW3568">
        <f t="shared" si="33"/>
        <v>2008570</v>
      </c>
      <c r="DX3568">
        <f t="shared" si="33"/>
        <v>2025991</v>
      </c>
      <c r="DY3568">
        <f t="shared" si="33"/>
        <v>2041843</v>
      </c>
      <c r="DZ3568">
        <f t="shared" si="33"/>
        <v>2061229</v>
      </c>
      <c r="EA3568">
        <f t="shared" si="33"/>
        <v>2078026</v>
      </c>
      <c r="EB3568">
        <f t="shared" si="33"/>
        <v>2100290</v>
      </c>
      <c r="EC3568">
        <f t="shared" si="33"/>
        <v>2119275</v>
      </c>
      <c r="ED3568">
        <f t="shared" si="33"/>
        <v>2138162</v>
      </c>
      <c r="EE3568">
        <f t="shared" si="33"/>
        <v>2155270</v>
      </c>
      <c r="EF3568">
        <f t="shared" si="33"/>
        <v>2170876</v>
      </c>
      <c r="EG3568">
        <f t="shared" si="33"/>
        <v>2186304</v>
      </c>
      <c r="EH3568">
        <f t="shared" si="33"/>
        <v>2208644</v>
      </c>
      <c r="EI3568">
        <f t="shared" si="33"/>
        <v>2223855</v>
      </c>
      <c r="EJ3568">
        <f t="shared" si="33"/>
        <v>2242695</v>
      </c>
      <c r="EK3568">
        <f t="shared" si="33"/>
        <v>2261363</v>
      </c>
      <c r="EL3568">
        <f t="shared" si="33"/>
        <v>2279093</v>
      </c>
      <c r="EM3568">
        <f t="shared" si="33"/>
        <v>2295627</v>
      </c>
      <c r="EN3568">
        <f t="shared" si="33"/>
        <v>2312726</v>
      </c>
      <c r="EO3568">
        <f t="shared" si="33"/>
        <v>2329205</v>
      </c>
      <c r="EP3568">
        <f t="shared" si="33"/>
        <v>2347839</v>
      </c>
      <c r="EQ3568">
        <f t="shared" si="33"/>
        <v>2367552</v>
      </c>
      <c r="ER3568">
        <f t="shared" si="33"/>
        <v>2386679</v>
      </c>
      <c r="ES3568">
        <f t="shared" si="33"/>
        <v>2405029</v>
      </c>
      <c r="ET3568">
        <f t="shared" si="33"/>
        <v>2421496</v>
      </c>
      <c r="EU3568">
        <f t="shared" si="33"/>
        <v>2438806</v>
      </c>
      <c r="EV3568">
        <f t="shared" si="33"/>
        <v>2456882</v>
      </c>
      <c r="EW3568">
        <f t="shared" si="33"/>
        <v>2476216</v>
      </c>
      <c r="EX3568">
        <f t="shared" si="33"/>
        <v>2495300</v>
      </c>
      <c r="EY3568">
        <f t="shared" si="33"/>
        <v>2512588</v>
      </c>
      <c r="EZ3568">
        <f t="shared" si="34"/>
        <v>2528563</v>
      </c>
      <c r="FA3568">
        <f t="shared" si="34"/>
        <v>2544347</v>
      </c>
      <c r="FB3568">
        <f t="shared" si="34"/>
        <v>2561970</v>
      </c>
      <c r="FC3568">
        <f t="shared" si="34"/>
        <v>2579337</v>
      </c>
      <c r="FD3568">
        <f t="shared" si="34"/>
        <v>2597259</v>
      </c>
      <c r="FE3568">
        <f t="shared" si="34"/>
        <v>2616624</v>
      </c>
      <c r="FF3568">
        <f t="shared" si="34"/>
        <v>2632137</v>
      </c>
    </row>
    <row r="3569" spans="1:162">
      <c r="A3569" s="21" t="s">
        <v>69</v>
      </c>
      <c r="B3569" s="21" t="s">
        <v>759</v>
      </c>
      <c r="E3569">
        <f>SUMIF($C$2:$C$264,$A3569,E$2:E$264)</f>
        <v>0</v>
      </c>
      <c r="F3569">
        <f t="shared" ref="F3569:BQ3570" si="35">SUMIF($C$2:$C$264,$A3569,F$2:F$264)</f>
        <v>0</v>
      </c>
      <c r="G3569">
        <f t="shared" si="35"/>
        <v>0</v>
      </c>
      <c r="H3569">
        <f t="shared" si="35"/>
        <v>0</v>
      </c>
      <c r="I3569">
        <f t="shared" si="35"/>
        <v>4</v>
      </c>
      <c r="J3569">
        <f t="shared" si="35"/>
        <v>5</v>
      </c>
      <c r="K3569">
        <f t="shared" si="35"/>
        <v>5</v>
      </c>
      <c r="L3569">
        <f t="shared" si="35"/>
        <v>6</v>
      </c>
      <c r="M3569">
        <f t="shared" si="35"/>
        <v>9</v>
      </c>
      <c r="N3569">
        <f t="shared" si="35"/>
        <v>9</v>
      </c>
      <c r="O3569">
        <f t="shared" si="35"/>
        <v>12</v>
      </c>
      <c r="P3569">
        <f t="shared" si="35"/>
        <v>12</v>
      </c>
      <c r="Q3569">
        <f t="shared" si="35"/>
        <v>12</v>
      </c>
      <c r="R3569">
        <f t="shared" si="35"/>
        <v>13</v>
      </c>
      <c r="S3569">
        <f t="shared" si="35"/>
        <v>13</v>
      </c>
      <c r="T3569">
        <f t="shared" si="35"/>
        <v>14</v>
      </c>
      <c r="U3569">
        <f t="shared" si="35"/>
        <v>15</v>
      </c>
      <c r="V3569">
        <f t="shared" si="35"/>
        <v>15</v>
      </c>
      <c r="W3569">
        <f t="shared" si="35"/>
        <v>15</v>
      </c>
      <c r="X3569">
        <f t="shared" si="35"/>
        <v>15</v>
      </c>
      <c r="Y3569">
        <f t="shared" si="35"/>
        <v>15</v>
      </c>
      <c r="Z3569">
        <f t="shared" si="35"/>
        <v>15</v>
      </c>
      <c r="AA3569">
        <f t="shared" si="35"/>
        <v>15</v>
      </c>
      <c r="AB3569">
        <f t="shared" si="35"/>
        <v>15</v>
      </c>
      <c r="AC3569">
        <f t="shared" si="35"/>
        <v>15</v>
      </c>
      <c r="AD3569">
        <f t="shared" si="35"/>
        <v>15</v>
      </c>
      <c r="AE3569">
        <f t="shared" si="35"/>
        <v>15</v>
      </c>
      <c r="AF3569">
        <f t="shared" si="35"/>
        <v>15</v>
      </c>
      <c r="AG3569">
        <f t="shared" si="35"/>
        <v>15</v>
      </c>
      <c r="AH3569">
        <f t="shared" si="35"/>
        <v>15</v>
      </c>
      <c r="AI3569">
        <f t="shared" si="35"/>
        <v>15</v>
      </c>
      <c r="AJ3569">
        <f t="shared" si="35"/>
        <v>15</v>
      </c>
      <c r="AK3569">
        <f t="shared" si="35"/>
        <v>15</v>
      </c>
      <c r="AL3569">
        <f t="shared" si="35"/>
        <v>15</v>
      </c>
      <c r="AM3569">
        <f t="shared" si="35"/>
        <v>15</v>
      </c>
      <c r="AN3569">
        <f t="shared" si="35"/>
        <v>15</v>
      </c>
      <c r="AO3569">
        <f t="shared" si="35"/>
        <v>15</v>
      </c>
      <c r="AP3569">
        <f t="shared" si="35"/>
        <v>16</v>
      </c>
      <c r="AQ3569">
        <f t="shared" si="35"/>
        <v>26</v>
      </c>
      <c r="AR3569">
        <f t="shared" si="35"/>
        <v>28</v>
      </c>
      <c r="AS3569">
        <f t="shared" si="35"/>
        <v>31</v>
      </c>
      <c r="AT3569">
        <f t="shared" si="35"/>
        <v>40</v>
      </c>
      <c r="AU3569">
        <f t="shared" si="35"/>
        <v>55</v>
      </c>
      <c r="AV3569">
        <f t="shared" si="35"/>
        <v>58</v>
      </c>
      <c r="AW3569">
        <f t="shared" si="35"/>
        <v>64</v>
      </c>
      <c r="AX3569">
        <f t="shared" si="35"/>
        <v>68</v>
      </c>
      <c r="AY3569">
        <f t="shared" si="35"/>
        <v>81</v>
      </c>
      <c r="AZ3569">
        <f t="shared" si="35"/>
        <v>96</v>
      </c>
      <c r="BA3569">
        <f t="shared" si="35"/>
        <v>112</v>
      </c>
      <c r="BB3569">
        <f t="shared" si="35"/>
        <v>133</v>
      </c>
      <c r="BC3569">
        <f t="shared" si="35"/>
        <v>133</v>
      </c>
      <c r="BD3569">
        <f t="shared" si="35"/>
        <v>205</v>
      </c>
      <c r="BE3569">
        <f t="shared" si="35"/>
        <v>256</v>
      </c>
      <c r="BF3569">
        <f t="shared" si="35"/>
        <v>305</v>
      </c>
      <c r="BG3569">
        <f t="shared" si="35"/>
        <v>385</v>
      </c>
      <c r="BH3569">
        <f t="shared" si="35"/>
        <v>464</v>
      </c>
      <c r="BI3569">
        <f t="shared" si="35"/>
        <v>588</v>
      </c>
      <c r="BJ3569">
        <f t="shared" si="35"/>
        <v>709</v>
      </c>
      <c r="BK3569">
        <f t="shared" si="35"/>
        <v>830</v>
      </c>
      <c r="BL3569">
        <f t="shared" si="35"/>
        <v>1123</v>
      </c>
      <c r="BM3569">
        <f t="shared" si="35"/>
        <v>1651</v>
      </c>
      <c r="BN3569">
        <f t="shared" si="35"/>
        <v>1784</v>
      </c>
      <c r="BO3569">
        <f t="shared" si="35"/>
        <v>2199</v>
      </c>
      <c r="BP3569">
        <f t="shared" si="35"/>
        <v>2569</v>
      </c>
      <c r="BQ3569">
        <f t="shared" si="35"/>
        <v>3093</v>
      </c>
      <c r="BR3569">
        <f t="shared" ref="BR3569:EC3572" si="36">SUMIF($C$2:$C$264,$A3569,BR$2:BR$264)</f>
        <v>3511</v>
      </c>
      <c r="BS3569">
        <f t="shared" si="36"/>
        <v>4091</v>
      </c>
      <c r="BT3569">
        <f t="shared" si="36"/>
        <v>4498</v>
      </c>
      <c r="BU3569">
        <f t="shared" si="36"/>
        <v>4950</v>
      </c>
      <c r="BV3569">
        <f t="shared" si="36"/>
        <v>5206</v>
      </c>
      <c r="BW3569">
        <f t="shared" si="36"/>
        <v>5570</v>
      </c>
      <c r="BX3569">
        <f t="shared" si="36"/>
        <v>5913</v>
      </c>
      <c r="BY3569">
        <f t="shared" si="36"/>
        <v>6198</v>
      </c>
      <c r="BZ3569">
        <f t="shared" si="36"/>
        <v>6500</v>
      </c>
      <c r="CA3569">
        <f t="shared" si="36"/>
        <v>6726</v>
      </c>
      <c r="CB3569">
        <f t="shared" si="36"/>
        <v>6903</v>
      </c>
      <c r="CC3569">
        <f t="shared" si="36"/>
        <v>7055</v>
      </c>
      <c r="CD3569">
        <f t="shared" si="36"/>
        <v>7220</v>
      </c>
      <c r="CE3569">
        <f t="shared" si="36"/>
        <v>7347</v>
      </c>
      <c r="CF3569">
        <f t="shared" si="36"/>
        <v>7498</v>
      </c>
      <c r="CG3569">
        <f t="shared" si="36"/>
        <v>7615</v>
      </c>
      <c r="CH3569">
        <f t="shared" si="36"/>
        <v>7645</v>
      </c>
      <c r="CI3569">
        <f t="shared" si="36"/>
        <v>7700</v>
      </c>
      <c r="CJ3569">
        <f t="shared" si="36"/>
        <v>7781</v>
      </c>
      <c r="CK3569">
        <f t="shared" si="36"/>
        <v>7826</v>
      </c>
      <c r="CL3569">
        <f t="shared" si="36"/>
        <v>7863</v>
      </c>
      <c r="CM3569">
        <f t="shared" si="36"/>
        <v>7931</v>
      </c>
      <c r="CN3569">
        <f t="shared" si="36"/>
        <v>7990</v>
      </c>
      <c r="CO3569">
        <f t="shared" si="36"/>
        <v>8041</v>
      </c>
      <c r="CP3569">
        <f t="shared" si="36"/>
        <v>8063</v>
      </c>
      <c r="CQ3569">
        <f t="shared" si="36"/>
        <v>8090</v>
      </c>
      <c r="CR3569">
        <f t="shared" si="36"/>
        <v>8103</v>
      </c>
      <c r="CS3569">
        <f t="shared" si="36"/>
        <v>8118</v>
      </c>
      <c r="CT3569">
        <f t="shared" si="36"/>
        <v>8138</v>
      </c>
      <c r="CU3569">
        <f t="shared" si="36"/>
        <v>8164</v>
      </c>
      <c r="CV3569">
        <f t="shared" si="36"/>
        <v>8183</v>
      </c>
      <c r="CW3569">
        <f t="shared" si="36"/>
        <v>8193</v>
      </c>
      <c r="CX3569">
        <f t="shared" si="36"/>
        <v>8218</v>
      </c>
      <c r="CY3569">
        <f t="shared" si="36"/>
        <v>8228</v>
      </c>
      <c r="CZ3569">
        <f t="shared" si="36"/>
        <v>8245</v>
      </c>
      <c r="DA3569">
        <f t="shared" si="36"/>
        <v>8263</v>
      </c>
      <c r="DB3569">
        <f t="shared" si="36"/>
        <v>8286</v>
      </c>
      <c r="DC3569">
        <f t="shared" si="36"/>
        <v>8309</v>
      </c>
      <c r="DD3569">
        <f t="shared" si="36"/>
        <v>8333</v>
      </c>
      <c r="DE3569">
        <f t="shared" si="36"/>
        <v>8363</v>
      </c>
      <c r="DF3569">
        <f t="shared" si="36"/>
        <v>8383</v>
      </c>
      <c r="DG3569">
        <f t="shared" si="36"/>
        <v>8403</v>
      </c>
      <c r="DH3569">
        <f t="shared" si="36"/>
        <v>8410</v>
      </c>
      <c r="DI3569">
        <f t="shared" si="36"/>
        <v>8433</v>
      </c>
      <c r="DJ3569">
        <f t="shared" si="36"/>
        <v>8445</v>
      </c>
      <c r="DK3569">
        <f t="shared" si="36"/>
        <v>8467</v>
      </c>
      <c r="DL3569">
        <f t="shared" si="36"/>
        <v>8477</v>
      </c>
      <c r="DM3569">
        <f t="shared" si="36"/>
        <v>8486</v>
      </c>
      <c r="DN3569">
        <f t="shared" si="36"/>
        <v>8517</v>
      </c>
      <c r="DO3569">
        <f t="shared" si="36"/>
        <v>8533</v>
      </c>
      <c r="DP3569">
        <f t="shared" si="36"/>
        <v>8543</v>
      </c>
      <c r="DQ3569">
        <f t="shared" si="36"/>
        <v>8553</v>
      </c>
      <c r="DR3569">
        <f t="shared" si="36"/>
        <v>8567</v>
      </c>
      <c r="DS3569">
        <f t="shared" si="36"/>
        <v>8575</v>
      </c>
      <c r="DT3569">
        <f t="shared" si="36"/>
        <v>8584</v>
      </c>
      <c r="DU3569">
        <f t="shared" si="36"/>
        <v>8599</v>
      </c>
      <c r="DV3569">
        <f t="shared" si="36"/>
        <v>8603</v>
      </c>
      <c r="DW3569">
        <f t="shared" si="36"/>
        <v>8618</v>
      </c>
      <c r="DX3569">
        <f t="shared" si="36"/>
        <v>8618</v>
      </c>
      <c r="DY3569">
        <f t="shared" si="36"/>
        <v>8630</v>
      </c>
      <c r="DZ3569">
        <f t="shared" si="36"/>
        <v>8643</v>
      </c>
      <c r="EA3569">
        <f t="shared" si="36"/>
        <v>8654</v>
      </c>
      <c r="EB3569">
        <f t="shared" si="36"/>
        <v>8669</v>
      </c>
      <c r="EC3569">
        <f t="shared" si="36"/>
        <v>8688</v>
      </c>
      <c r="ED3569">
        <f t="shared" ref="ED3569:FF3571" si="37">SUMIF($C$2:$C$264,$A3569,ED$2:ED$264)</f>
        <v>8696</v>
      </c>
      <c r="EE3569">
        <f t="shared" si="37"/>
        <v>8706</v>
      </c>
      <c r="EF3569">
        <f t="shared" si="37"/>
        <v>8725</v>
      </c>
      <c r="EG3569">
        <f t="shared" si="37"/>
        <v>8733</v>
      </c>
      <c r="EH3569">
        <f t="shared" si="37"/>
        <v>8744</v>
      </c>
      <c r="EI3569">
        <f t="shared" si="37"/>
        <v>8751</v>
      </c>
      <c r="EJ3569">
        <f t="shared" si="37"/>
        <v>8756</v>
      </c>
      <c r="EK3569">
        <f t="shared" si="37"/>
        <v>8763</v>
      </c>
      <c r="EL3569">
        <f t="shared" si="37"/>
        <v>8769</v>
      </c>
      <c r="EM3569">
        <f t="shared" si="37"/>
        <v>8771</v>
      </c>
      <c r="EN3569">
        <f t="shared" si="37"/>
        <v>8778</v>
      </c>
      <c r="EO3569">
        <f t="shared" si="37"/>
        <v>8789</v>
      </c>
      <c r="EP3569">
        <f t="shared" si="37"/>
        <v>8793</v>
      </c>
      <c r="EQ3569">
        <f t="shared" si="37"/>
        <v>8798</v>
      </c>
      <c r="ER3569">
        <f t="shared" si="37"/>
        <v>8824</v>
      </c>
      <c r="ES3569">
        <f t="shared" si="37"/>
        <v>8839</v>
      </c>
      <c r="ET3569">
        <f t="shared" si="37"/>
        <v>8853</v>
      </c>
      <c r="EU3569">
        <f t="shared" si="37"/>
        <v>8876</v>
      </c>
      <c r="EV3569">
        <f t="shared" si="37"/>
        <v>8898</v>
      </c>
      <c r="EW3569">
        <f t="shared" si="37"/>
        <v>8916</v>
      </c>
      <c r="EX3569">
        <f t="shared" si="37"/>
        <v>8920</v>
      </c>
      <c r="EY3569">
        <f t="shared" si="37"/>
        <v>8972</v>
      </c>
      <c r="EZ3569">
        <f t="shared" si="37"/>
        <v>8987</v>
      </c>
      <c r="FA3569">
        <f t="shared" si="37"/>
        <v>9007</v>
      </c>
      <c r="FB3569">
        <f t="shared" si="37"/>
        <v>9037</v>
      </c>
      <c r="FC3569">
        <f t="shared" si="37"/>
        <v>9077</v>
      </c>
      <c r="FD3569">
        <f t="shared" si="37"/>
        <v>9115</v>
      </c>
      <c r="FE3569">
        <f t="shared" si="37"/>
        <v>9123</v>
      </c>
      <c r="FF3569">
        <f t="shared" si="37"/>
        <v>9212</v>
      </c>
    </row>
    <row r="3570" spans="1:162">
      <c r="A3570" s="21" t="s">
        <v>737</v>
      </c>
      <c r="B3570" t="s">
        <v>760</v>
      </c>
      <c r="E3570">
        <f t="shared" ref="E3570:T3580" si="38">SUMIF($C$2:$C$264,$A3570,E$2:E$264)</f>
        <v>0</v>
      </c>
      <c r="F3570">
        <f t="shared" si="38"/>
        <v>0</v>
      </c>
      <c r="G3570">
        <f t="shared" si="38"/>
        <v>0</v>
      </c>
      <c r="H3570">
        <f t="shared" si="38"/>
        <v>0</v>
      </c>
      <c r="I3570">
        <f t="shared" si="38"/>
        <v>0</v>
      </c>
      <c r="J3570">
        <f t="shared" si="38"/>
        <v>0</v>
      </c>
      <c r="K3570">
        <f t="shared" si="38"/>
        <v>0</v>
      </c>
      <c r="L3570">
        <f t="shared" si="38"/>
        <v>0</v>
      </c>
      <c r="M3570">
        <f t="shared" si="38"/>
        <v>0</v>
      </c>
      <c r="N3570">
        <f t="shared" si="38"/>
        <v>0</v>
      </c>
      <c r="O3570">
        <f t="shared" si="38"/>
        <v>0</v>
      </c>
      <c r="P3570">
        <f t="shared" si="38"/>
        <v>0</v>
      </c>
      <c r="Q3570">
        <f t="shared" si="38"/>
        <v>0</v>
      </c>
      <c r="R3570">
        <f t="shared" si="38"/>
        <v>0</v>
      </c>
      <c r="S3570">
        <f t="shared" si="38"/>
        <v>0</v>
      </c>
      <c r="T3570">
        <f t="shared" si="38"/>
        <v>0</v>
      </c>
      <c r="U3570">
        <f t="shared" si="35"/>
        <v>0</v>
      </c>
      <c r="V3570">
        <f t="shared" si="35"/>
        <v>0</v>
      </c>
      <c r="W3570">
        <f t="shared" si="35"/>
        <v>0</v>
      </c>
      <c r="X3570">
        <f t="shared" si="35"/>
        <v>0</v>
      </c>
      <c r="Y3570">
        <f t="shared" si="35"/>
        <v>0</v>
      </c>
      <c r="Z3570">
        <f t="shared" si="35"/>
        <v>0</v>
      </c>
      <c r="AA3570">
        <f t="shared" si="35"/>
        <v>0</v>
      </c>
      <c r="AB3570">
        <f t="shared" si="35"/>
        <v>0</v>
      </c>
      <c r="AC3570">
        <f t="shared" si="35"/>
        <v>0</v>
      </c>
      <c r="AD3570">
        <f t="shared" si="35"/>
        <v>0</v>
      </c>
      <c r="AE3570">
        <f t="shared" si="35"/>
        <v>0</v>
      </c>
      <c r="AF3570">
        <f t="shared" si="35"/>
        <v>0</v>
      </c>
      <c r="AG3570">
        <f t="shared" si="35"/>
        <v>0</v>
      </c>
      <c r="AH3570">
        <f t="shared" si="35"/>
        <v>0</v>
      </c>
      <c r="AI3570">
        <f t="shared" si="35"/>
        <v>0</v>
      </c>
      <c r="AJ3570">
        <f t="shared" si="35"/>
        <v>0</v>
      </c>
      <c r="AK3570">
        <f t="shared" si="35"/>
        <v>0</v>
      </c>
      <c r="AL3570">
        <f t="shared" si="35"/>
        <v>0</v>
      </c>
      <c r="AM3570">
        <f t="shared" si="35"/>
        <v>0</v>
      </c>
      <c r="AN3570">
        <f t="shared" si="35"/>
        <v>0</v>
      </c>
      <c r="AO3570">
        <f t="shared" si="35"/>
        <v>0</v>
      </c>
      <c r="AP3570">
        <f t="shared" si="35"/>
        <v>1</v>
      </c>
      <c r="AQ3570">
        <f t="shared" si="35"/>
        <v>4</v>
      </c>
      <c r="AR3570">
        <f t="shared" si="35"/>
        <v>6</v>
      </c>
      <c r="AS3570">
        <f t="shared" si="35"/>
        <v>6</v>
      </c>
      <c r="AT3570">
        <f t="shared" si="35"/>
        <v>6</v>
      </c>
      <c r="AU3570">
        <f t="shared" si="35"/>
        <v>6</v>
      </c>
      <c r="AV3570">
        <f t="shared" si="35"/>
        <v>6</v>
      </c>
      <c r="AW3570">
        <f t="shared" si="35"/>
        <v>9</v>
      </c>
      <c r="AX3570">
        <f t="shared" si="35"/>
        <v>9</v>
      </c>
      <c r="AY3570">
        <f t="shared" si="35"/>
        <v>17</v>
      </c>
      <c r="AZ3570">
        <f t="shared" si="35"/>
        <v>21</v>
      </c>
      <c r="BA3570">
        <f t="shared" si="35"/>
        <v>22</v>
      </c>
      <c r="BB3570">
        <f t="shared" si="35"/>
        <v>37</v>
      </c>
      <c r="BC3570">
        <f t="shared" si="35"/>
        <v>57</v>
      </c>
      <c r="BD3570">
        <f t="shared" si="35"/>
        <v>96</v>
      </c>
      <c r="BE3570">
        <f t="shared" si="35"/>
        <v>134</v>
      </c>
      <c r="BF3570">
        <f t="shared" si="35"/>
        <v>158</v>
      </c>
      <c r="BG3570">
        <f t="shared" si="35"/>
        <v>214</v>
      </c>
      <c r="BH3570">
        <f t="shared" si="35"/>
        <v>267</v>
      </c>
      <c r="BI3570">
        <f t="shared" si="35"/>
        <v>324</v>
      </c>
      <c r="BJ3570">
        <f t="shared" si="35"/>
        <v>446</v>
      </c>
      <c r="BK3570">
        <f t="shared" si="35"/>
        <v>594</v>
      </c>
      <c r="BL3570">
        <f t="shared" si="35"/>
        <v>828</v>
      </c>
      <c r="BM3570">
        <f t="shared" si="35"/>
        <v>1145</v>
      </c>
      <c r="BN3570">
        <f t="shared" si="35"/>
        <v>1317</v>
      </c>
      <c r="BO3570">
        <f t="shared" si="35"/>
        <v>1463</v>
      </c>
      <c r="BP3570">
        <f t="shared" si="35"/>
        <v>1773</v>
      </c>
      <c r="BQ3570">
        <f t="shared" si="35"/>
        <v>2178</v>
      </c>
      <c r="BR3570">
        <f t="shared" si="36"/>
        <v>2591</v>
      </c>
      <c r="BS3570">
        <f t="shared" si="36"/>
        <v>3098</v>
      </c>
      <c r="BT3570">
        <f t="shared" si="36"/>
        <v>3586</v>
      </c>
      <c r="BU3570">
        <f t="shared" si="36"/>
        <v>3917</v>
      </c>
      <c r="BV3570">
        <f t="shared" si="36"/>
        <v>4490</v>
      </c>
      <c r="BW3570">
        <f t="shared" si="36"/>
        <v>4933</v>
      </c>
      <c r="BX3570">
        <f t="shared" si="36"/>
        <v>5430</v>
      </c>
      <c r="BY3570">
        <f t="shared" si="36"/>
        <v>5961</v>
      </c>
      <c r="BZ3570">
        <f t="shared" si="36"/>
        <v>6487</v>
      </c>
      <c r="CA3570">
        <f t="shared" si="36"/>
        <v>7199</v>
      </c>
      <c r="CB3570">
        <f t="shared" si="36"/>
        <v>7868</v>
      </c>
      <c r="CC3570">
        <f t="shared" si="36"/>
        <v>8560</v>
      </c>
      <c r="CD3570">
        <f t="shared" si="36"/>
        <v>9381</v>
      </c>
      <c r="CE3570">
        <f t="shared" si="36"/>
        <v>10316</v>
      </c>
      <c r="CF3570">
        <f t="shared" si="36"/>
        <v>11374</v>
      </c>
      <c r="CG3570">
        <f t="shared" si="36"/>
        <v>12222</v>
      </c>
      <c r="CH3570">
        <f t="shared" si="36"/>
        <v>13234</v>
      </c>
      <c r="CI3570">
        <f t="shared" si="36"/>
        <v>14059</v>
      </c>
      <c r="CJ3570">
        <f t="shared" si="36"/>
        <v>14718</v>
      </c>
      <c r="CK3570">
        <f t="shared" si="36"/>
        <v>15742</v>
      </c>
      <c r="CL3570">
        <f t="shared" si="36"/>
        <v>16626</v>
      </c>
      <c r="CM3570">
        <f t="shared" si="36"/>
        <v>17958</v>
      </c>
      <c r="CN3570">
        <f t="shared" si="36"/>
        <v>19123</v>
      </c>
      <c r="CO3570">
        <f t="shared" si="36"/>
        <v>20411</v>
      </c>
      <c r="CP3570">
        <f t="shared" si="36"/>
        <v>21574</v>
      </c>
      <c r="CQ3570">
        <f t="shared" si="36"/>
        <v>22666</v>
      </c>
      <c r="CR3570">
        <f t="shared" si="36"/>
        <v>24260</v>
      </c>
      <c r="CS3570">
        <f t="shared" si="36"/>
        <v>26121</v>
      </c>
      <c r="CT3570">
        <f t="shared" si="36"/>
        <v>27965</v>
      </c>
      <c r="CU3570">
        <f t="shared" si="36"/>
        <v>29477</v>
      </c>
      <c r="CV3570">
        <f t="shared" si="36"/>
        <v>30897</v>
      </c>
      <c r="CW3570">
        <f t="shared" si="36"/>
        <v>32279</v>
      </c>
      <c r="CX3570">
        <f t="shared" si="36"/>
        <v>33749</v>
      </c>
      <c r="CY3570">
        <f t="shared" si="36"/>
        <v>35558</v>
      </c>
      <c r="CZ3570">
        <f t="shared" si="36"/>
        <v>37630</v>
      </c>
      <c r="DA3570">
        <f t="shared" si="36"/>
        <v>39815</v>
      </c>
      <c r="DB3570">
        <f t="shared" si="36"/>
        <v>42212</v>
      </c>
      <c r="DC3570">
        <f t="shared" si="36"/>
        <v>44131</v>
      </c>
      <c r="DD3570">
        <f t="shared" si="36"/>
        <v>46212</v>
      </c>
      <c r="DE3570">
        <f t="shared" si="36"/>
        <v>48251</v>
      </c>
      <c r="DF3570">
        <f t="shared" si="36"/>
        <v>50699</v>
      </c>
      <c r="DG3570">
        <f t="shared" si="36"/>
        <v>53507</v>
      </c>
      <c r="DH3570">
        <f t="shared" si="36"/>
        <v>56158</v>
      </c>
      <c r="DI3570">
        <f t="shared" si="36"/>
        <v>59008</v>
      </c>
      <c r="DJ3570">
        <f t="shared" si="36"/>
        <v>61600</v>
      </c>
      <c r="DK3570">
        <f t="shared" si="36"/>
        <v>63676</v>
      </c>
      <c r="DL3570">
        <f t="shared" si="36"/>
        <v>66247</v>
      </c>
      <c r="DM3570">
        <f t="shared" si="36"/>
        <v>68980</v>
      </c>
      <c r="DN3570">
        <f t="shared" si="36"/>
        <v>72092</v>
      </c>
      <c r="DO3570">
        <f t="shared" si="36"/>
        <v>75526</v>
      </c>
      <c r="DP3570">
        <f t="shared" si="36"/>
        <v>78557</v>
      </c>
      <c r="DQ3570">
        <f t="shared" si="36"/>
        <v>81270</v>
      </c>
      <c r="DR3570">
        <f t="shared" si="36"/>
        <v>84691</v>
      </c>
      <c r="DS3570">
        <f t="shared" si="36"/>
        <v>88764</v>
      </c>
      <c r="DT3570">
        <f t="shared" si="36"/>
        <v>91683</v>
      </c>
      <c r="DU3570">
        <f t="shared" si="36"/>
        <v>95722</v>
      </c>
      <c r="DV3570">
        <f t="shared" si="36"/>
        <v>99858</v>
      </c>
      <c r="DW3570">
        <f t="shared" si="36"/>
        <v>104421</v>
      </c>
      <c r="DX3570">
        <f t="shared" si="36"/>
        <v>108876</v>
      </c>
      <c r="DY3570">
        <f t="shared" si="36"/>
        <v>112706</v>
      </c>
      <c r="DZ3570">
        <f t="shared" si="36"/>
        <v>117948</v>
      </c>
      <c r="EA3570">
        <f t="shared" si="36"/>
        <v>122840</v>
      </c>
      <c r="EB3570">
        <f t="shared" si="36"/>
        <v>127413</v>
      </c>
      <c r="EC3570">
        <f t="shared" si="36"/>
        <v>132167</v>
      </c>
      <c r="ED3570">
        <f t="shared" si="37"/>
        <v>136856</v>
      </c>
      <c r="EE3570">
        <f t="shared" si="37"/>
        <v>141706</v>
      </c>
      <c r="EF3570">
        <f t="shared" si="37"/>
        <v>145783</v>
      </c>
      <c r="EG3570">
        <f t="shared" si="37"/>
        <v>150991</v>
      </c>
      <c r="EH3570">
        <f t="shared" si="37"/>
        <v>156443</v>
      </c>
      <c r="EI3570">
        <f t="shared" si="37"/>
        <v>162443</v>
      </c>
      <c r="EJ3570">
        <f t="shared" si="37"/>
        <v>168253</v>
      </c>
      <c r="EK3570">
        <f t="shared" si="37"/>
        <v>173859</v>
      </c>
      <c r="EL3570">
        <f t="shared" si="37"/>
        <v>179037</v>
      </c>
      <c r="EM3570">
        <f t="shared" si="37"/>
        <v>183888</v>
      </c>
      <c r="EN3570">
        <f t="shared" si="37"/>
        <v>190206</v>
      </c>
      <c r="EO3570">
        <f t="shared" si="37"/>
        <v>197328</v>
      </c>
      <c r="EP3570">
        <f t="shared" si="37"/>
        <v>204449</v>
      </c>
      <c r="EQ3570">
        <f t="shared" si="37"/>
        <v>211957</v>
      </c>
      <c r="ER3570">
        <f t="shared" si="37"/>
        <v>218117</v>
      </c>
      <c r="ES3570">
        <f t="shared" si="37"/>
        <v>224960</v>
      </c>
      <c r="ET3570">
        <f t="shared" si="37"/>
        <v>229878</v>
      </c>
      <c r="EU3570">
        <f t="shared" si="37"/>
        <v>236999</v>
      </c>
      <c r="EV3570">
        <f t="shared" si="37"/>
        <v>244536</v>
      </c>
      <c r="EW3570">
        <f t="shared" si="37"/>
        <v>253011</v>
      </c>
      <c r="EX3570">
        <f t="shared" si="37"/>
        <v>260888</v>
      </c>
      <c r="EY3570">
        <f t="shared" si="37"/>
        <v>268883</v>
      </c>
      <c r="EZ3570">
        <f t="shared" si="37"/>
        <v>277028</v>
      </c>
      <c r="FA3570">
        <f t="shared" si="37"/>
        <v>284624</v>
      </c>
      <c r="FB3570">
        <f t="shared" si="37"/>
        <v>294127</v>
      </c>
      <c r="FC3570">
        <f t="shared" si="37"/>
        <v>302323</v>
      </c>
      <c r="FD3570">
        <f t="shared" si="37"/>
        <v>312056</v>
      </c>
      <c r="FE3570">
        <f t="shared" si="37"/>
        <v>320345</v>
      </c>
      <c r="FF3570">
        <f t="shared" si="37"/>
        <v>328365</v>
      </c>
    </row>
    <row r="3571" spans="1:162">
      <c r="A3571" s="21" t="s">
        <v>741</v>
      </c>
      <c r="B3571" t="s">
        <v>761</v>
      </c>
      <c r="E3571">
        <f t="shared" si="38"/>
        <v>0</v>
      </c>
      <c r="F3571">
        <f t="shared" ref="F3571:BQ3574" si="39">SUMIF($C$2:$C$264,$A3571,F$2:F$264)</f>
        <v>0</v>
      </c>
      <c r="G3571">
        <f t="shared" si="39"/>
        <v>0</v>
      </c>
      <c r="H3571">
        <f t="shared" si="39"/>
        <v>1</v>
      </c>
      <c r="I3571">
        <f t="shared" si="39"/>
        <v>1</v>
      </c>
      <c r="J3571">
        <f t="shared" si="39"/>
        <v>1</v>
      </c>
      <c r="K3571">
        <f t="shared" si="39"/>
        <v>1</v>
      </c>
      <c r="L3571">
        <f t="shared" si="39"/>
        <v>1</v>
      </c>
      <c r="M3571">
        <f t="shared" si="39"/>
        <v>1</v>
      </c>
      <c r="N3571">
        <f t="shared" si="39"/>
        <v>1</v>
      </c>
      <c r="O3571">
        <f t="shared" si="39"/>
        <v>1</v>
      </c>
      <c r="P3571">
        <f t="shared" si="39"/>
        <v>1</v>
      </c>
      <c r="Q3571">
        <f t="shared" si="39"/>
        <v>1</v>
      </c>
      <c r="R3571">
        <f t="shared" si="39"/>
        <v>1</v>
      </c>
      <c r="S3571">
        <f t="shared" si="39"/>
        <v>1</v>
      </c>
      <c r="T3571">
        <f t="shared" si="39"/>
        <v>1</v>
      </c>
      <c r="U3571">
        <f t="shared" si="39"/>
        <v>1</v>
      </c>
      <c r="V3571">
        <f t="shared" si="39"/>
        <v>1</v>
      </c>
      <c r="W3571">
        <f t="shared" si="39"/>
        <v>1</v>
      </c>
      <c r="X3571">
        <f t="shared" si="39"/>
        <v>1</v>
      </c>
      <c r="Y3571">
        <f t="shared" si="39"/>
        <v>1</v>
      </c>
      <c r="Z3571">
        <f t="shared" si="39"/>
        <v>1</v>
      </c>
      <c r="AA3571">
        <f t="shared" si="39"/>
        <v>1</v>
      </c>
      <c r="AB3571">
        <f t="shared" si="39"/>
        <v>1</v>
      </c>
      <c r="AC3571">
        <f t="shared" si="39"/>
        <v>1</v>
      </c>
      <c r="AD3571">
        <f t="shared" si="39"/>
        <v>1</v>
      </c>
      <c r="AE3571">
        <f t="shared" si="39"/>
        <v>1</v>
      </c>
      <c r="AF3571">
        <f t="shared" si="39"/>
        <v>1</v>
      </c>
      <c r="AG3571">
        <f t="shared" si="39"/>
        <v>1</v>
      </c>
      <c r="AH3571">
        <f t="shared" si="39"/>
        <v>1</v>
      </c>
      <c r="AI3571">
        <f t="shared" si="39"/>
        <v>1</v>
      </c>
      <c r="AJ3571">
        <f t="shared" si="39"/>
        <v>1</v>
      </c>
      <c r="AK3571">
        <f t="shared" si="39"/>
        <v>1</v>
      </c>
      <c r="AL3571">
        <f t="shared" si="39"/>
        <v>2</v>
      </c>
      <c r="AM3571">
        <f t="shared" si="39"/>
        <v>4</v>
      </c>
      <c r="AN3571">
        <f t="shared" si="39"/>
        <v>4</v>
      </c>
      <c r="AO3571">
        <f t="shared" si="39"/>
        <v>4</v>
      </c>
      <c r="AP3571">
        <f t="shared" si="39"/>
        <v>6</v>
      </c>
      <c r="AQ3571">
        <f t="shared" si="39"/>
        <v>6</v>
      </c>
      <c r="AR3571">
        <f t="shared" si="39"/>
        <v>6</v>
      </c>
      <c r="AS3571">
        <f t="shared" si="39"/>
        <v>7</v>
      </c>
      <c r="AT3571">
        <f t="shared" si="39"/>
        <v>7</v>
      </c>
      <c r="AU3571">
        <f t="shared" si="39"/>
        <v>7</v>
      </c>
      <c r="AV3571">
        <f t="shared" si="39"/>
        <v>8</v>
      </c>
      <c r="AW3571">
        <f t="shared" si="39"/>
        <v>8</v>
      </c>
      <c r="AX3571">
        <f t="shared" si="39"/>
        <v>8</v>
      </c>
      <c r="AY3571">
        <f t="shared" si="39"/>
        <v>11</v>
      </c>
      <c r="AZ3571">
        <f t="shared" si="39"/>
        <v>21</v>
      </c>
      <c r="BA3571">
        <f t="shared" si="39"/>
        <v>26</v>
      </c>
      <c r="BB3571">
        <f t="shared" si="39"/>
        <v>29</v>
      </c>
      <c r="BC3571">
        <f t="shared" si="39"/>
        <v>37</v>
      </c>
      <c r="BD3571">
        <f t="shared" si="39"/>
        <v>44</v>
      </c>
      <c r="BE3571">
        <f t="shared" si="39"/>
        <v>72</v>
      </c>
      <c r="BF3571">
        <f t="shared" si="39"/>
        <v>164</v>
      </c>
      <c r="BG3571">
        <f t="shared" si="39"/>
        <v>275</v>
      </c>
      <c r="BH3571">
        <f t="shared" si="39"/>
        <v>370</v>
      </c>
      <c r="BI3571">
        <f t="shared" si="39"/>
        <v>536</v>
      </c>
      <c r="BJ3571">
        <f t="shared" si="39"/>
        <v>600</v>
      </c>
      <c r="BK3571">
        <f t="shared" si="39"/>
        <v>849</v>
      </c>
      <c r="BL3571">
        <f t="shared" si="39"/>
        <v>921</v>
      </c>
      <c r="BM3571">
        <f t="shared" si="39"/>
        <v>1043</v>
      </c>
      <c r="BN3571">
        <f t="shared" si="39"/>
        <v>1148</v>
      </c>
      <c r="BO3571">
        <f t="shared" si="39"/>
        <v>1313</v>
      </c>
      <c r="BP3571">
        <f t="shared" si="39"/>
        <v>1483</v>
      </c>
      <c r="BQ3571">
        <f t="shared" si="39"/>
        <v>1711</v>
      </c>
      <c r="BR3571">
        <f t="shared" si="36"/>
        <v>1916</v>
      </c>
      <c r="BS3571">
        <f t="shared" si="36"/>
        <v>2114</v>
      </c>
      <c r="BT3571">
        <f t="shared" si="36"/>
        <v>2366</v>
      </c>
      <c r="BU3571">
        <f t="shared" si="36"/>
        <v>2670</v>
      </c>
      <c r="BV3571">
        <f t="shared" si="36"/>
        <v>2931</v>
      </c>
      <c r="BW3571">
        <f t="shared" si="36"/>
        <v>3349</v>
      </c>
      <c r="BX3571">
        <f t="shared" si="36"/>
        <v>3735</v>
      </c>
      <c r="BY3571">
        <f t="shared" si="36"/>
        <v>3940</v>
      </c>
      <c r="BZ3571">
        <f t="shared" si="36"/>
        <v>4420</v>
      </c>
      <c r="CA3571">
        <f t="shared" si="36"/>
        <v>5211</v>
      </c>
      <c r="CB3571">
        <f t="shared" si="36"/>
        <v>5761</v>
      </c>
      <c r="CC3571">
        <f t="shared" si="36"/>
        <v>6155</v>
      </c>
      <c r="CD3571">
        <f t="shared" si="36"/>
        <v>6500</v>
      </c>
      <c r="CE3571">
        <f t="shared" si="36"/>
        <v>6847</v>
      </c>
      <c r="CF3571">
        <f t="shared" si="36"/>
        <v>7291</v>
      </c>
      <c r="CG3571">
        <f t="shared" si="36"/>
        <v>7781</v>
      </c>
      <c r="CH3571">
        <f t="shared" si="36"/>
        <v>8324</v>
      </c>
      <c r="CI3571">
        <f t="shared" si="36"/>
        <v>9041</v>
      </c>
      <c r="CJ3571">
        <f t="shared" si="36"/>
        <v>9970</v>
      </c>
      <c r="CK3571">
        <f t="shared" si="36"/>
        <v>10795</v>
      </c>
      <c r="CL3571">
        <f t="shared" si="36"/>
        <v>11129</v>
      </c>
      <c r="CM3571">
        <f t="shared" si="36"/>
        <v>12045</v>
      </c>
      <c r="CN3571">
        <f t="shared" si="36"/>
        <v>12954</v>
      </c>
      <c r="CO3571">
        <f t="shared" si="36"/>
        <v>13272</v>
      </c>
      <c r="CP3571">
        <f t="shared" si="36"/>
        <v>14702</v>
      </c>
      <c r="CQ3571">
        <f t="shared" si="36"/>
        <v>15508</v>
      </c>
      <c r="CR3571">
        <f t="shared" si="36"/>
        <v>16874</v>
      </c>
      <c r="CS3571">
        <f t="shared" si="36"/>
        <v>17981</v>
      </c>
      <c r="CT3571">
        <f t="shared" si="36"/>
        <v>19111</v>
      </c>
      <c r="CU3571">
        <f t="shared" si="36"/>
        <v>20005</v>
      </c>
      <c r="CV3571">
        <f t="shared" si="36"/>
        <v>20804</v>
      </c>
      <c r="CW3571">
        <f t="shared" si="36"/>
        <v>21839</v>
      </c>
      <c r="CX3571">
        <f t="shared" si="36"/>
        <v>23119</v>
      </c>
      <c r="CY3571">
        <f t="shared" si="36"/>
        <v>24720</v>
      </c>
      <c r="CZ3571">
        <f t="shared" si="36"/>
        <v>26567</v>
      </c>
      <c r="DA3571">
        <f t="shared" si="36"/>
        <v>27974</v>
      </c>
      <c r="DB3571">
        <f t="shared" si="36"/>
        <v>29395</v>
      </c>
      <c r="DC3571">
        <f t="shared" si="36"/>
        <v>30623</v>
      </c>
      <c r="DD3571">
        <f t="shared" si="36"/>
        <v>32126</v>
      </c>
      <c r="DE3571">
        <f t="shared" si="36"/>
        <v>34675</v>
      </c>
      <c r="DF3571">
        <f t="shared" si="36"/>
        <v>35702</v>
      </c>
      <c r="DG3571">
        <f t="shared" si="36"/>
        <v>37911</v>
      </c>
      <c r="DH3571">
        <f t="shared" si="36"/>
        <v>40723</v>
      </c>
      <c r="DI3571">
        <f t="shared" si="36"/>
        <v>42774</v>
      </c>
      <c r="DJ3571">
        <f t="shared" si="36"/>
        <v>45145</v>
      </c>
      <c r="DK3571">
        <f t="shared" si="36"/>
        <v>47908</v>
      </c>
      <c r="DL3571">
        <f t="shared" si="36"/>
        <v>49355</v>
      </c>
      <c r="DM3571">
        <f t="shared" si="36"/>
        <v>50379</v>
      </c>
      <c r="DN3571">
        <f t="shared" si="36"/>
        <v>54083</v>
      </c>
      <c r="DO3571">
        <f t="shared" si="36"/>
        <v>54703</v>
      </c>
      <c r="DP3571">
        <f t="shared" si="36"/>
        <v>56684</v>
      </c>
      <c r="DQ3571">
        <f t="shared" si="36"/>
        <v>59268</v>
      </c>
      <c r="DR3571">
        <f t="shared" si="36"/>
        <v>62311</v>
      </c>
      <c r="DS3571">
        <f t="shared" si="36"/>
        <v>64942</v>
      </c>
      <c r="DT3571">
        <f t="shared" si="36"/>
        <v>67981</v>
      </c>
      <c r="DU3571">
        <f t="shared" si="36"/>
        <v>71478</v>
      </c>
      <c r="DV3571">
        <f t="shared" si="36"/>
        <v>74607</v>
      </c>
      <c r="DW3571">
        <f t="shared" si="36"/>
        <v>77723</v>
      </c>
      <c r="DX3571">
        <f t="shared" si="36"/>
        <v>80773</v>
      </c>
      <c r="DY3571">
        <f t="shared" si="36"/>
        <v>83292</v>
      </c>
      <c r="DZ3571">
        <f t="shared" si="36"/>
        <v>85622</v>
      </c>
      <c r="EA3571">
        <f t="shared" si="36"/>
        <v>88910</v>
      </c>
      <c r="EB3571">
        <f t="shared" si="36"/>
        <v>92881</v>
      </c>
      <c r="EC3571">
        <f t="shared" si="36"/>
        <v>96569</v>
      </c>
      <c r="ED3571">
        <f t="shared" si="37"/>
        <v>101251</v>
      </c>
      <c r="EE3571">
        <f t="shared" si="37"/>
        <v>105645</v>
      </c>
      <c r="EF3571">
        <f t="shared" si="37"/>
        <v>110971</v>
      </c>
      <c r="EG3571">
        <f t="shared" si="37"/>
        <v>116432</v>
      </c>
      <c r="EH3571">
        <f t="shared" si="37"/>
        <v>122797</v>
      </c>
      <c r="EI3571">
        <f t="shared" si="37"/>
        <v>128028</v>
      </c>
      <c r="EJ3571">
        <f t="shared" si="37"/>
        <v>134310</v>
      </c>
      <c r="EK3571">
        <f t="shared" si="37"/>
        <v>140501</v>
      </c>
      <c r="EL3571">
        <f t="shared" si="37"/>
        <v>146686</v>
      </c>
      <c r="EM3571">
        <f t="shared" si="37"/>
        <v>152521</v>
      </c>
      <c r="EN3571">
        <f t="shared" si="37"/>
        <v>159090</v>
      </c>
      <c r="EO3571">
        <f t="shared" si="37"/>
        <v>166271</v>
      </c>
      <c r="EP3571">
        <f t="shared" si="37"/>
        <v>174413</v>
      </c>
      <c r="EQ3571">
        <f t="shared" si="37"/>
        <v>175645</v>
      </c>
      <c r="ER3571">
        <f t="shared" si="37"/>
        <v>183450</v>
      </c>
      <c r="ES3571">
        <f t="shared" si="37"/>
        <v>197062</v>
      </c>
      <c r="ET3571">
        <f t="shared" si="37"/>
        <v>203783</v>
      </c>
      <c r="EU3571">
        <f t="shared" si="37"/>
        <v>211455</v>
      </c>
      <c r="EV3571">
        <f t="shared" si="37"/>
        <v>218586</v>
      </c>
      <c r="EW3571">
        <f t="shared" si="37"/>
        <v>224947</v>
      </c>
      <c r="EX3571">
        <f t="shared" si="37"/>
        <v>233536</v>
      </c>
      <c r="EY3571">
        <f t="shared" si="37"/>
        <v>240211</v>
      </c>
      <c r="EZ3571">
        <f t="shared" si="37"/>
        <v>246563</v>
      </c>
      <c r="FA3571">
        <f t="shared" si="37"/>
        <v>252015</v>
      </c>
      <c r="FB3571">
        <f t="shared" si="37"/>
        <v>257874</v>
      </c>
      <c r="FC3571">
        <f t="shared" si="37"/>
        <v>263783</v>
      </c>
      <c r="FD3571">
        <f t="shared" si="37"/>
        <v>268432</v>
      </c>
      <c r="FE3571">
        <f t="shared" si="37"/>
        <v>273500</v>
      </c>
      <c r="FF3571">
        <f t="shared" si="37"/>
        <v>278613</v>
      </c>
    </row>
    <row r="3572" spans="1:162">
      <c r="A3572" s="21" t="s">
        <v>742</v>
      </c>
      <c r="B3572" t="s">
        <v>762</v>
      </c>
      <c r="E3572">
        <f t="shared" si="38"/>
        <v>0</v>
      </c>
      <c r="F3572">
        <f t="shared" si="39"/>
        <v>0</v>
      </c>
      <c r="G3572">
        <f t="shared" si="39"/>
        <v>0</v>
      </c>
      <c r="H3572">
        <f t="shared" si="39"/>
        <v>0</v>
      </c>
      <c r="I3572">
        <f t="shared" si="39"/>
        <v>0</v>
      </c>
      <c r="J3572">
        <f t="shared" si="39"/>
        <v>0</v>
      </c>
      <c r="K3572">
        <f t="shared" si="39"/>
        <v>0</v>
      </c>
      <c r="L3572">
        <f t="shared" si="39"/>
        <v>0</v>
      </c>
      <c r="M3572">
        <f t="shared" si="39"/>
        <v>0</v>
      </c>
      <c r="N3572">
        <f t="shared" si="39"/>
        <v>0</v>
      </c>
      <c r="O3572">
        <f t="shared" si="39"/>
        <v>0</v>
      </c>
      <c r="P3572">
        <f t="shared" si="39"/>
        <v>0</v>
      </c>
      <c r="Q3572">
        <f t="shared" si="39"/>
        <v>0</v>
      </c>
      <c r="R3572">
        <f t="shared" si="39"/>
        <v>0</v>
      </c>
      <c r="S3572">
        <f t="shared" si="39"/>
        <v>0</v>
      </c>
      <c r="T3572">
        <f t="shared" si="39"/>
        <v>0</v>
      </c>
      <c r="U3572">
        <f t="shared" si="39"/>
        <v>0</v>
      </c>
      <c r="V3572">
        <f t="shared" si="39"/>
        <v>0</v>
      </c>
      <c r="W3572">
        <f t="shared" si="39"/>
        <v>0</v>
      </c>
      <c r="X3572">
        <f t="shared" si="39"/>
        <v>0</v>
      </c>
      <c r="Y3572">
        <f t="shared" si="39"/>
        <v>0</v>
      </c>
      <c r="Z3572">
        <f t="shared" si="39"/>
        <v>0</v>
      </c>
      <c r="AA3572">
        <f t="shared" si="39"/>
        <v>0</v>
      </c>
      <c r="AB3572">
        <f t="shared" si="39"/>
        <v>0</v>
      </c>
      <c r="AC3572">
        <f t="shared" si="39"/>
        <v>0</v>
      </c>
      <c r="AD3572">
        <f t="shared" si="39"/>
        <v>0</v>
      </c>
      <c r="AE3572">
        <f t="shared" si="39"/>
        <v>0</v>
      </c>
      <c r="AF3572">
        <f t="shared" si="39"/>
        <v>0</v>
      </c>
      <c r="AG3572">
        <f t="shared" si="39"/>
        <v>0</v>
      </c>
      <c r="AH3572">
        <f t="shared" si="39"/>
        <v>0</v>
      </c>
      <c r="AI3572">
        <f t="shared" si="39"/>
        <v>0</v>
      </c>
      <c r="AJ3572">
        <f t="shared" si="39"/>
        <v>0</v>
      </c>
      <c r="AK3572">
        <f t="shared" si="39"/>
        <v>0</v>
      </c>
      <c r="AL3572">
        <f t="shared" si="39"/>
        <v>0</v>
      </c>
      <c r="AM3572">
        <f t="shared" si="39"/>
        <v>0</v>
      </c>
      <c r="AN3572">
        <f t="shared" si="39"/>
        <v>0</v>
      </c>
      <c r="AO3572">
        <f t="shared" si="39"/>
        <v>0</v>
      </c>
      <c r="AP3572">
        <f t="shared" si="39"/>
        <v>1</v>
      </c>
      <c r="AQ3572">
        <f t="shared" si="39"/>
        <v>1</v>
      </c>
      <c r="AR3572">
        <f t="shared" si="39"/>
        <v>1</v>
      </c>
      <c r="AS3572">
        <f t="shared" si="39"/>
        <v>2</v>
      </c>
      <c r="AT3572">
        <f t="shared" si="39"/>
        <v>3</v>
      </c>
      <c r="AU3572">
        <f t="shared" si="39"/>
        <v>5</v>
      </c>
      <c r="AV3572">
        <f t="shared" si="39"/>
        <v>6</v>
      </c>
      <c r="AW3572">
        <f t="shared" si="39"/>
        <v>8</v>
      </c>
      <c r="AX3572">
        <f t="shared" si="39"/>
        <v>8</v>
      </c>
      <c r="AY3572">
        <f t="shared" si="39"/>
        <v>11</v>
      </c>
      <c r="AZ3572">
        <f t="shared" si="39"/>
        <v>12</v>
      </c>
      <c r="BA3572">
        <f t="shared" si="39"/>
        <v>17</v>
      </c>
      <c r="BB3572">
        <f t="shared" si="39"/>
        <v>26</v>
      </c>
      <c r="BC3572">
        <f t="shared" si="39"/>
        <v>30</v>
      </c>
      <c r="BD3572">
        <f t="shared" si="39"/>
        <v>47</v>
      </c>
      <c r="BE3572">
        <f t="shared" si="39"/>
        <v>70</v>
      </c>
      <c r="BF3572">
        <f t="shared" si="39"/>
        <v>106</v>
      </c>
      <c r="BG3572">
        <f t="shared" si="39"/>
        <v>137</v>
      </c>
      <c r="BH3572">
        <f t="shared" si="39"/>
        <v>155</v>
      </c>
      <c r="BI3572">
        <f t="shared" si="39"/>
        <v>238</v>
      </c>
      <c r="BJ3572">
        <f t="shared" si="39"/>
        <v>319</v>
      </c>
      <c r="BK3572">
        <f t="shared" si="39"/>
        <v>441</v>
      </c>
      <c r="BL3572">
        <f t="shared" si="39"/>
        <v>557</v>
      </c>
      <c r="BM3572">
        <f t="shared" si="39"/>
        <v>691</v>
      </c>
      <c r="BN3572">
        <f t="shared" si="39"/>
        <v>957</v>
      </c>
      <c r="BO3572">
        <f t="shared" si="39"/>
        <v>1264</v>
      </c>
      <c r="BP3572">
        <f t="shared" si="39"/>
        <v>1569</v>
      </c>
      <c r="BQ3572">
        <f t="shared" si="39"/>
        <v>1942</v>
      </c>
      <c r="BR3572">
        <f t="shared" si="36"/>
        <v>2312</v>
      </c>
      <c r="BS3572">
        <f t="shared" si="36"/>
        <v>2454</v>
      </c>
      <c r="BT3572">
        <f t="shared" si="36"/>
        <v>2793</v>
      </c>
      <c r="BU3572">
        <f t="shared" si="36"/>
        <v>3004</v>
      </c>
      <c r="BV3572">
        <f t="shared" si="36"/>
        <v>3235</v>
      </c>
      <c r="BW3572">
        <f t="shared" si="36"/>
        <v>3555</v>
      </c>
      <c r="BX3572">
        <f t="shared" si="36"/>
        <v>3881</v>
      </c>
      <c r="BY3572">
        <f t="shared" si="36"/>
        <v>4315</v>
      </c>
      <c r="BZ3572">
        <f t="shared" si="36"/>
        <v>4621</v>
      </c>
      <c r="CA3572">
        <f t="shared" si="36"/>
        <v>5009</v>
      </c>
      <c r="CB3572">
        <f t="shared" si="36"/>
        <v>5292</v>
      </c>
      <c r="CC3572">
        <f t="shared" si="36"/>
        <v>5652</v>
      </c>
      <c r="CD3572">
        <f t="shared" si="36"/>
        <v>6078</v>
      </c>
      <c r="CE3572">
        <f t="shared" si="36"/>
        <v>6540</v>
      </c>
      <c r="CF3572">
        <f t="shared" si="36"/>
        <v>6872</v>
      </c>
      <c r="CG3572">
        <f t="shared" si="36"/>
        <v>7213</v>
      </c>
      <c r="CH3572">
        <f t="shared" si="36"/>
        <v>7692</v>
      </c>
      <c r="CI3572">
        <f t="shared" si="36"/>
        <v>8062</v>
      </c>
      <c r="CJ3572">
        <f t="shared" si="36"/>
        <v>8549</v>
      </c>
      <c r="CK3572">
        <f t="shared" si="36"/>
        <v>8955</v>
      </c>
      <c r="CL3572">
        <f t="shared" si="36"/>
        <v>9382</v>
      </c>
      <c r="CM3572">
        <f t="shared" si="36"/>
        <v>9983</v>
      </c>
      <c r="CN3572">
        <f t="shared" si="36"/>
        <v>10848</v>
      </c>
      <c r="CO3572">
        <f t="shared" si="36"/>
        <v>11528</v>
      </c>
      <c r="CP3572">
        <f t="shared" si="36"/>
        <v>12191</v>
      </c>
      <c r="CQ3572">
        <f t="shared" si="36"/>
        <v>12728</v>
      </c>
      <c r="CR3572">
        <f t="shared" si="36"/>
        <v>13556</v>
      </c>
      <c r="CS3572">
        <f t="shared" si="36"/>
        <v>14524</v>
      </c>
      <c r="CT3572">
        <f t="shared" si="36"/>
        <v>15679</v>
      </c>
      <c r="CU3572">
        <f t="shared" si="36"/>
        <v>16379</v>
      </c>
      <c r="CV3572">
        <f t="shared" si="36"/>
        <v>17348</v>
      </c>
      <c r="CW3572">
        <f t="shared" si="36"/>
        <v>18210</v>
      </c>
      <c r="CX3572">
        <f t="shared" si="36"/>
        <v>19240</v>
      </c>
      <c r="CY3572">
        <f t="shared" si="36"/>
        <v>20745</v>
      </c>
      <c r="CZ3572">
        <f t="shared" si="36"/>
        <v>22188</v>
      </c>
      <c r="DA3572">
        <f t="shared" si="36"/>
        <v>23230</v>
      </c>
      <c r="DB3572">
        <f t="shared" si="36"/>
        <v>24767</v>
      </c>
      <c r="DC3572">
        <f t="shared" si="36"/>
        <v>25654</v>
      </c>
      <c r="DD3572">
        <f t="shared" si="36"/>
        <v>27595</v>
      </c>
      <c r="DE3572">
        <f t="shared" si="36"/>
        <v>28710</v>
      </c>
      <c r="DF3572">
        <f t="shared" si="36"/>
        <v>30478</v>
      </c>
      <c r="DG3572">
        <f t="shared" si="36"/>
        <v>32116</v>
      </c>
      <c r="DH3572">
        <f t="shared" si="36"/>
        <v>34922</v>
      </c>
      <c r="DI3572">
        <f t="shared" si="36"/>
        <v>36645</v>
      </c>
      <c r="DJ3572">
        <f t="shared" si="36"/>
        <v>38523</v>
      </c>
      <c r="DK3572">
        <f t="shared" si="36"/>
        <v>40763</v>
      </c>
      <c r="DL3572">
        <f t="shared" si="36"/>
        <v>43182</v>
      </c>
      <c r="DM3572">
        <f t="shared" si="36"/>
        <v>45451</v>
      </c>
      <c r="DN3572">
        <f t="shared" si="36"/>
        <v>47650</v>
      </c>
      <c r="DO3572">
        <f t="shared" si="36"/>
        <v>49889</v>
      </c>
      <c r="DP3572">
        <f t="shared" si="36"/>
        <v>52395</v>
      </c>
      <c r="DQ3572">
        <f t="shared" si="36"/>
        <v>54462</v>
      </c>
      <c r="DR3572">
        <f t="shared" si="36"/>
        <v>57159</v>
      </c>
      <c r="DS3572">
        <f t="shared" si="36"/>
        <v>59417</v>
      </c>
      <c r="DT3572">
        <f t="shared" si="36"/>
        <v>61774</v>
      </c>
      <c r="DU3572">
        <f t="shared" si="36"/>
        <v>65182</v>
      </c>
      <c r="DV3572">
        <f t="shared" si="36"/>
        <v>67883</v>
      </c>
      <c r="DW3572">
        <f t="shared" si="36"/>
        <v>70680</v>
      </c>
      <c r="DX3572">
        <f t="shared" si="36"/>
        <v>73595</v>
      </c>
      <c r="DY3572">
        <f t="shared" si="36"/>
        <v>76348</v>
      </c>
      <c r="DZ3572">
        <f t="shared" si="36"/>
        <v>78674</v>
      </c>
      <c r="EA3572">
        <f t="shared" si="36"/>
        <v>82574</v>
      </c>
      <c r="EB3572">
        <f t="shared" si="36"/>
        <v>85626</v>
      </c>
      <c r="EC3572">
        <f t="shared" ref="EC3572:FF3580" si="40">SUMIF($C$2:$C$264,$A3572,EC$2:EC$264)</f>
        <v>89861</v>
      </c>
      <c r="ED3572">
        <f t="shared" si="40"/>
        <v>94069</v>
      </c>
      <c r="EE3572">
        <f t="shared" si="40"/>
        <v>97244</v>
      </c>
      <c r="EF3572">
        <f t="shared" si="40"/>
        <v>101044</v>
      </c>
      <c r="EG3572">
        <f t="shared" si="40"/>
        <v>104258</v>
      </c>
      <c r="EH3572">
        <f t="shared" si="40"/>
        <v>107824</v>
      </c>
      <c r="EI3572">
        <f t="shared" si="40"/>
        <v>113295</v>
      </c>
      <c r="EJ3572">
        <f t="shared" si="40"/>
        <v>118578</v>
      </c>
      <c r="EK3572">
        <f t="shared" si="40"/>
        <v>123327</v>
      </c>
      <c r="EL3572">
        <f t="shared" si="40"/>
        <v>127641</v>
      </c>
      <c r="EM3572">
        <f t="shared" si="40"/>
        <v>132562</v>
      </c>
      <c r="EN3572">
        <f t="shared" si="40"/>
        <v>137112</v>
      </c>
      <c r="EO3572">
        <f t="shared" si="40"/>
        <v>141605</v>
      </c>
      <c r="EP3572">
        <f t="shared" si="40"/>
        <v>147144</v>
      </c>
      <c r="EQ3572">
        <f t="shared" si="40"/>
        <v>153011</v>
      </c>
      <c r="ER3572">
        <f t="shared" si="40"/>
        <v>158816</v>
      </c>
      <c r="ES3572">
        <f t="shared" si="40"/>
        <v>165508</v>
      </c>
      <c r="ET3572">
        <f t="shared" si="40"/>
        <v>172892</v>
      </c>
      <c r="EU3572">
        <f t="shared" si="40"/>
        <v>178564</v>
      </c>
      <c r="EV3572">
        <f t="shared" si="40"/>
        <v>185487</v>
      </c>
      <c r="EW3572">
        <f t="shared" si="40"/>
        <v>191717</v>
      </c>
      <c r="EX3572">
        <f t="shared" si="40"/>
        <v>199137</v>
      </c>
      <c r="EY3572">
        <f t="shared" si="40"/>
        <v>207924</v>
      </c>
      <c r="EZ3572">
        <f t="shared" si="40"/>
        <v>215174</v>
      </c>
      <c r="FA3572">
        <f t="shared" si="40"/>
        <v>221937</v>
      </c>
      <c r="FB3572">
        <f t="shared" si="40"/>
        <v>229063</v>
      </c>
      <c r="FC3572">
        <f t="shared" si="40"/>
        <v>237861</v>
      </c>
      <c r="FD3572">
        <f t="shared" si="40"/>
        <v>247387</v>
      </c>
      <c r="FE3572">
        <f t="shared" si="40"/>
        <v>256613</v>
      </c>
      <c r="FF3572">
        <f t="shared" si="40"/>
        <v>266550</v>
      </c>
    </row>
    <row r="3573" spans="1:162">
      <c r="A3573" s="21" t="s">
        <v>738</v>
      </c>
      <c r="B3573" t="s">
        <v>763</v>
      </c>
      <c r="E3573">
        <f t="shared" si="38"/>
        <v>0</v>
      </c>
      <c r="F3573">
        <f t="shared" si="39"/>
        <v>0</v>
      </c>
      <c r="G3573">
        <f t="shared" si="39"/>
        <v>0</v>
      </c>
      <c r="H3573">
        <f t="shared" si="39"/>
        <v>0</v>
      </c>
      <c r="I3573">
        <f t="shared" si="39"/>
        <v>0</v>
      </c>
      <c r="J3573">
        <f t="shared" si="39"/>
        <v>0</v>
      </c>
      <c r="K3573">
        <f t="shared" si="39"/>
        <v>0</v>
      </c>
      <c r="L3573">
        <f t="shared" si="39"/>
        <v>0</v>
      </c>
      <c r="M3573">
        <f t="shared" si="39"/>
        <v>0</v>
      </c>
      <c r="N3573">
        <f t="shared" si="39"/>
        <v>2</v>
      </c>
      <c r="O3573">
        <f t="shared" si="39"/>
        <v>2</v>
      </c>
      <c r="P3573">
        <f t="shared" si="39"/>
        <v>2</v>
      </c>
      <c r="Q3573">
        <f t="shared" si="39"/>
        <v>2</v>
      </c>
      <c r="R3573">
        <f t="shared" si="39"/>
        <v>2</v>
      </c>
      <c r="S3573">
        <f t="shared" si="39"/>
        <v>2</v>
      </c>
      <c r="T3573">
        <f t="shared" si="39"/>
        <v>2</v>
      </c>
      <c r="U3573">
        <f t="shared" si="39"/>
        <v>2</v>
      </c>
      <c r="V3573">
        <f t="shared" si="39"/>
        <v>2</v>
      </c>
      <c r="W3573">
        <f t="shared" si="39"/>
        <v>2</v>
      </c>
      <c r="X3573">
        <f t="shared" si="39"/>
        <v>2</v>
      </c>
      <c r="Y3573">
        <f t="shared" si="39"/>
        <v>2</v>
      </c>
      <c r="Z3573">
        <f t="shared" si="39"/>
        <v>2</v>
      </c>
      <c r="AA3573">
        <f t="shared" si="39"/>
        <v>2</v>
      </c>
      <c r="AB3573">
        <f t="shared" si="39"/>
        <v>2</v>
      </c>
      <c r="AC3573">
        <f t="shared" si="39"/>
        <v>2</v>
      </c>
      <c r="AD3573">
        <f t="shared" si="39"/>
        <v>2</v>
      </c>
      <c r="AE3573">
        <f t="shared" si="39"/>
        <v>2</v>
      </c>
      <c r="AF3573">
        <f t="shared" si="39"/>
        <v>2</v>
      </c>
      <c r="AG3573">
        <f t="shared" si="39"/>
        <v>2</v>
      </c>
      <c r="AH3573">
        <f t="shared" si="39"/>
        <v>2</v>
      </c>
      <c r="AI3573">
        <f t="shared" si="39"/>
        <v>2</v>
      </c>
      <c r="AJ3573">
        <f t="shared" si="39"/>
        <v>2</v>
      </c>
      <c r="AK3573">
        <f t="shared" si="39"/>
        <v>2</v>
      </c>
      <c r="AL3573">
        <f t="shared" si="39"/>
        <v>2</v>
      </c>
      <c r="AM3573">
        <f t="shared" si="39"/>
        <v>2</v>
      </c>
      <c r="AN3573">
        <f t="shared" si="39"/>
        <v>5</v>
      </c>
      <c r="AO3573">
        <f t="shared" si="39"/>
        <v>5</v>
      </c>
      <c r="AP3573">
        <f t="shared" si="39"/>
        <v>8</v>
      </c>
      <c r="AQ3573">
        <f t="shared" si="39"/>
        <v>8</v>
      </c>
      <c r="AR3573">
        <f t="shared" si="39"/>
        <v>14</v>
      </c>
      <c r="AS3573">
        <f t="shared" si="39"/>
        <v>15</v>
      </c>
      <c r="AT3573">
        <f t="shared" si="39"/>
        <v>16</v>
      </c>
      <c r="AU3573">
        <f t="shared" si="39"/>
        <v>23</v>
      </c>
      <c r="AV3573">
        <f t="shared" si="39"/>
        <v>32</v>
      </c>
      <c r="AW3573">
        <f t="shared" si="39"/>
        <v>50</v>
      </c>
      <c r="AX3573">
        <f t="shared" si="39"/>
        <v>54</v>
      </c>
      <c r="AY3573">
        <f t="shared" si="39"/>
        <v>84</v>
      </c>
      <c r="AZ3573">
        <f t="shared" si="39"/>
        <v>93</v>
      </c>
      <c r="BA3573">
        <f t="shared" si="39"/>
        <v>133</v>
      </c>
      <c r="BB3573">
        <f t="shared" si="39"/>
        <v>178</v>
      </c>
      <c r="BC3573">
        <f t="shared" si="39"/>
        <v>229</v>
      </c>
      <c r="BD3573">
        <f t="shared" si="39"/>
        <v>369</v>
      </c>
      <c r="BE3573">
        <f t="shared" si="39"/>
        <v>501</v>
      </c>
      <c r="BF3573">
        <f t="shared" si="39"/>
        <v>579</v>
      </c>
      <c r="BG3573">
        <f t="shared" si="39"/>
        <v>750</v>
      </c>
      <c r="BH3573">
        <f t="shared" si="39"/>
        <v>932</v>
      </c>
      <c r="BI3573">
        <f t="shared" si="39"/>
        <v>1129</v>
      </c>
      <c r="BJ3573">
        <f t="shared" si="39"/>
        <v>1418</v>
      </c>
      <c r="BK3573">
        <f t="shared" si="39"/>
        <v>1740</v>
      </c>
      <c r="BL3573">
        <f t="shared" si="39"/>
        <v>2105</v>
      </c>
      <c r="BM3573">
        <f t="shared" si="39"/>
        <v>2528</v>
      </c>
      <c r="BN3573">
        <f t="shared" si="39"/>
        <v>2998</v>
      </c>
      <c r="BO3573">
        <f t="shared" si="39"/>
        <v>3601</v>
      </c>
      <c r="BP3573">
        <f t="shared" si="39"/>
        <v>4221</v>
      </c>
      <c r="BQ3573">
        <f t="shared" si="39"/>
        <v>5010</v>
      </c>
      <c r="BR3573">
        <f t="shared" ref="BR3573:EC3580" si="41">SUMIF($C$2:$C$264,$A3573,BR$2:BR$264)</f>
        <v>6000</v>
      </c>
      <c r="BS3573">
        <f t="shared" si="41"/>
        <v>6916</v>
      </c>
      <c r="BT3573">
        <f t="shared" si="41"/>
        <v>8086</v>
      </c>
      <c r="BU3573">
        <f t="shared" si="41"/>
        <v>9276</v>
      </c>
      <c r="BV3573">
        <f t="shared" si="41"/>
        <v>10595</v>
      </c>
      <c r="BW3573">
        <f t="shared" si="41"/>
        <v>11960</v>
      </c>
      <c r="BX3573">
        <f t="shared" si="41"/>
        <v>14055</v>
      </c>
      <c r="BY3573">
        <f t="shared" si="41"/>
        <v>16161</v>
      </c>
      <c r="BZ3573">
        <f t="shared" si="41"/>
        <v>18120</v>
      </c>
      <c r="CA3573">
        <f t="shared" si="41"/>
        <v>20129</v>
      </c>
      <c r="CB3573">
        <f t="shared" si="41"/>
        <v>22007</v>
      </c>
      <c r="CC3573">
        <f t="shared" si="41"/>
        <v>24641</v>
      </c>
      <c r="CD3573">
        <f t="shared" si="41"/>
        <v>27306</v>
      </c>
      <c r="CE3573">
        <f t="shared" si="41"/>
        <v>30624</v>
      </c>
      <c r="CF3573">
        <f t="shared" si="41"/>
        <v>34291</v>
      </c>
      <c r="CG3573">
        <f t="shared" si="41"/>
        <v>37840</v>
      </c>
      <c r="CH3573">
        <f t="shared" si="41"/>
        <v>41642</v>
      </c>
      <c r="CI3573">
        <f t="shared" si="41"/>
        <v>45687</v>
      </c>
      <c r="CJ3573">
        <f t="shared" si="41"/>
        <v>50183</v>
      </c>
      <c r="CK3573">
        <f t="shared" si="41"/>
        <v>55499</v>
      </c>
      <c r="CL3573">
        <f t="shared" si="41"/>
        <v>61190</v>
      </c>
      <c r="CM3573">
        <f t="shared" si="41"/>
        <v>67569</v>
      </c>
      <c r="CN3573">
        <f t="shared" si="41"/>
        <v>74424</v>
      </c>
      <c r="CO3573">
        <f t="shared" si="41"/>
        <v>82514</v>
      </c>
      <c r="CP3573">
        <f t="shared" si="41"/>
        <v>88306</v>
      </c>
      <c r="CQ3573">
        <f t="shared" si="41"/>
        <v>95686</v>
      </c>
      <c r="CR3573">
        <f t="shared" si="41"/>
        <v>103166</v>
      </c>
      <c r="CS3573">
        <f t="shared" si="41"/>
        <v>110452</v>
      </c>
      <c r="CT3573">
        <f t="shared" si="41"/>
        <v>118774</v>
      </c>
      <c r="CU3573">
        <f t="shared" si="41"/>
        <v>127128</v>
      </c>
      <c r="CV3573">
        <f t="shared" si="41"/>
        <v>135979</v>
      </c>
      <c r="CW3573">
        <f t="shared" si="41"/>
        <v>144314</v>
      </c>
      <c r="CX3573">
        <f t="shared" si="41"/>
        <v>153009</v>
      </c>
      <c r="CY3573">
        <f t="shared" si="41"/>
        <v>161503</v>
      </c>
      <c r="CZ3573">
        <f t="shared" si="41"/>
        <v>170983</v>
      </c>
      <c r="DA3573">
        <f t="shared" si="41"/>
        <v>181169</v>
      </c>
      <c r="DB3573">
        <f t="shared" si="41"/>
        <v>193074</v>
      </c>
      <c r="DC3573">
        <f t="shared" si="41"/>
        <v>206143</v>
      </c>
      <c r="DD3573">
        <f t="shared" si="41"/>
        <v>219015</v>
      </c>
      <c r="DE3573">
        <f t="shared" si="41"/>
        <v>231507</v>
      </c>
      <c r="DF3573">
        <f t="shared" si="41"/>
        <v>244526</v>
      </c>
      <c r="DG3573">
        <f t="shared" si="41"/>
        <v>258328</v>
      </c>
      <c r="DH3573">
        <f t="shared" si="41"/>
        <v>271554</v>
      </c>
      <c r="DI3573">
        <f t="shared" si="41"/>
        <v>284985</v>
      </c>
      <c r="DJ3573">
        <f t="shared" si="41"/>
        <v>298431</v>
      </c>
      <c r="DK3573">
        <f t="shared" si="41"/>
        <v>312301</v>
      </c>
      <c r="DL3573">
        <f t="shared" si="41"/>
        <v>325839</v>
      </c>
      <c r="DM3573">
        <f t="shared" si="41"/>
        <v>338323</v>
      </c>
      <c r="DN3573">
        <f t="shared" si="41"/>
        <v>350892</v>
      </c>
      <c r="DO3573">
        <f t="shared" si="41"/>
        <v>364094</v>
      </c>
      <c r="DP3573">
        <f t="shared" si="41"/>
        <v>375986</v>
      </c>
      <c r="DQ3573">
        <f t="shared" si="41"/>
        <v>388112</v>
      </c>
      <c r="DR3573">
        <f t="shared" si="41"/>
        <v>399419</v>
      </c>
      <c r="DS3573">
        <f t="shared" si="41"/>
        <v>411071</v>
      </c>
      <c r="DT3573">
        <f t="shared" si="41"/>
        <v>422420</v>
      </c>
      <c r="DU3573">
        <f t="shared" si="41"/>
        <v>434014</v>
      </c>
      <c r="DV3573">
        <f t="shared" si="41"/>
        <v>445557</v>
      </c>
      <c r="DW3573">
        <f t="shared" si="41"/>
        <v>457578</v>
      </c>
      <c r="DX3573">
        <f t="shared" si="41"/>
        <v>468827</v>
      </c>
      <c r="DY3573">
        <f t="shared" si="41"/>
        <v>480196</v>
      </c>
      <c r="DZ3573">
        <f t="shared" si="41"/>
        <v>491594</v>
      </c>
      <c r="EA3573">
        <f t="shared" si="41"/>
        <v>502577</v>
      </c>
      <c r="EB3573">
        <f t="shared" si="41"/>
        <v>513809</v>
      </c>
      <c r="EC3573">
        <f t="shared" si="41"/>
        <v>525212</v>
      </c>
      <c r="ED3573">
        <f t="shared" si="40"/>
        <v>536836</v>
      </c>
      <c r="EE3573">
        <f t="shared" si="40"/>
        <v>548698</v>
      </c>
      <c r="EF3573">
        <f t="shared" si="40"/>
        <v>560053</v>
      </c>
      <c r="EG3573">
        <f t="shared" si="40"/>
        <v>571552</v>
      </c>
      <c r="EH3573">
        <f t="shared" si="40"/>
        <v>583204</v>
      </c>
      <c r="EI3573">
        <f t="shared" si="40"/>
        <v>595470</v>
      </c>
      <c r="EJ3573">
        <f t="shared" si="40"/>
        <v>607609</v>
      </c>
      <c r="EK3573">
        <f t="shared" si="40"/>
        <v>620082</v>
      </c>
      <c r="EL3573">
        <f t="shared" si="40"/>
        <v>632604</v>
      </c>
      <c r="EM3573">
        <f t="shared" si="40"/>
        <v>644673</v>
      </c>
      <c r="EN3573">
        <f t="shared" si="40"/>
        <v>656134</v>
      </c>
      <c r="EO3573">
        <f t="shared" si="40"/>
        <v>667767</v>
      </c>
      <c r="EP3573">
        <f t="shared" si="40"/>
        <v>680305</v>
      </c>
      <c r="EQ3573">
        <f t="shared" si="40"/>
        <v>692963</v>
      </c>
      <c r="ER3573">
        <f t="shared" si="40"/>
        <v>705735</v>
      </c>
      <c r="ES3573">
        <f t="shared" si="40"/>
        <v>718233</v>
      </c>
      <c r="ET3573">
        <f t="shared" si="40"/>
        <v>729739</v>
      </c>
      <c r="EU3573">
        <f t="shared" si="40"/>
        <v>741518</v>
      </c>
      <c r="EV3573">
        <f t="shared" si="40"/>
        <v>753378</v>
      </c>
      <c r="EW3573">
        <f t="shared" si="40"/>
        <v>765055</v>
      </c>
      <c r="EX3573">
        <f t="shared" si="40"/>
        <v>776999</v>
      </c>
      <c r="EY3573">
        <f t="shared" si="40"/>
        <v>788746</v>
      </c>
      <c r="EZ3573">
        <f t="shared" si="40"/>
        <v>799918</v>
      </c>
      <c r="FA3573">
        <f t="shared" si="40"/>
        <v>811364</v>
      </c>
      <c r="FB3573">
        <f t="shared" si="40"/>
        <v>822251</v>
      </c>
      <c r="FC3573">
        <f t="shared" si="40"/>
        <v>833536</v>
      </c>
      <c r="FD3573">
        <f t="shared" si="40"/>
        <v>845073</v>
      </c>
      <c r="FE3573">
        <f t="shared" si="40"/>
        <v>856110</v>
      </c>
      <c r="FF3573">
        <f t="shared" si="40"/>
        <v>866776</v>
      </c>
    </row>
    <row r="3574" spans="1:162">
      <c r="A3574" s="21" t="s">
        <v>739</v>
      </c>
      <c r="B3574" t="s">
        <v>764</v>
      </c>
      <c r="E3574">
        <f t="shared" si="38"/>
        <v>0</v>
      </c>
      <c r="F3574">
        <f t="shared" si="39"/>
        <v>0</v>
      </c>
      <c r="G3574">
        <f t="shared" si="39"/>
        <v>0</v>
      </c>
      <c r="H3574">
        <f t="shared" si="39"/>
        <v>0</v>
      </c>
      <c r="I3574">
        <f t="shared" si="39"/>
        <v>0</v>
      </c>
      <c r="J3574">
        <f t="shared" si="39"/>
        <v>0</v>
      </c>
      <c r="K3574">
        <f t="shared" si="39"/>
        <v>0</v>
      </c>
      <c r="L3574">
        <f t="shared" si="39"/>
        <v>4</v>
      </c>
      <c r="M3574">
        <f t="shared" si="39"/>
        <v>4</v>
      </c>
      <c r="N3574">
        <f t="shared" si="39"/>
        <v>4</v>
      </c>
      <c r="O3574">
        <f t="shared" si="39"/>
        <v>4</v>
      </c>
      <c r="P3574">
        <f t="shared" si="39"/>
        <v>5</v>
      </c>
      <c r="Q3574">
        <f t="shared" si="39"/>
        <v>5</v>
      </c>
      <c r="R3574">
        <f t="shared" si="39"/>
        <v>5</v>
      </c>
      <c r="S3574">
        <f t="shared" si="39"/>
        <v>5</v>
      </c>
      <c r="T3574">
        <f t="shared" si="39"/>
        <v>5</v>
      </c>
      <c r="U3574">
        <f t="shared" si="39"/>
        <v>5</v>
      </c>
      <c r="V3574">
        <f t="shared" si="39"/>
        <v>7</v>
      </c>
      <c r="W3574">
        <f t="shared" si="39"/>
        <v>7</v>
      </c>
      <c r="X3574">
        <f t="shared" si="39"/>
        <v>8</v>
      </c>
      <c r="Y3574">
        <f t="shared" si="39"/>
        <v>8</v>
      </c>
      <c r="Z3574">
        <f t="shared" si="39"/>
        <v>8</v>
      </c>
      <c r="AA3574">
        <f t="shared" si="39"/>
        <v>8</v>
      </c>
      <c r="AB3574">
        <f t="shared" si="39"/>
        <v>8</v>
      </c>
      <c r="AC3574">
        <f t="shared" si="39"/>
        <v>8</v>
      </c>
      <c r="AD3574">
        <f t="shared" si="39"/>
        <v>9</v>
      </c>
      <c r="AE3574">
        <f t="shared" si="39"/>
        <v>9</v>
      </c>
      <c r="AF3574">
        <f t="shared" si="39"/>
        <v>9</v>
      </c>
      <c r="AG3574">
        <f t="shared" si="39"/>
        <v>11</v>
      </c>
      <c r="AH3574">
        <f t="shared" si="39"/>
        <v>14</v>
      </c>
      <c r="AI3574">
        <f t="shared" si="39"/>
        <v>28</v>
      </c>
      <c r="AJ3574">
        <f t="shared" si="39"/>
        <v>42</v>
      </c>
      <c r="AK3574">
        <f t="shared" si="39"/>
        <v>57</v>
      </c>
      <c r="AL3574">
        <f t="shared" si="39"/>
        <v>80</v>
      </c>
      <c r="AM3574">
        <f t="shared" si="39"/>
        <v>146</v>
      </c>
      <c r="AN3574">
        <f t="shared" si="39"/>
        <v>222</v>
      </c>
      <c r="AO3574">
        <f t="shared" si="39"/>
        <v>347</v>
      </c>
      <c r="AP3574">
        <f t="shared" si="39"/>
        <v>501</v>
      </c>
      <c r="AQ3574">
        <f t="shared" si="39"/>
        <v>724</v>
      </c>
      <c r="AR3574">
        <f t="shared" si="39"/>
        <v>1129</v>
      </c>
      <c r="AS3574">
        <f t="shared" si="39"/>
        <v>1676</v>
      </c>
      <c r="AT3574">
        <f t="shared" si="39"/>
        <v>2534</v>
      </c>
      <c r="AU3574">
        <f t="shared" si="39"/>
        <v>3130</v>
      </c>
      <c r="AV3574">
        <f t="shared" si="39"/>
        <v>3740</v>
      </c>
      <c r="AW3574">
        <f t="shared" si="39"/>
        <v>4994</v>
      </c>
      <c r="AX3574">
        <f t="shared" si="39"/>
        <v>6137</v>
      </c>
      <c r="AY3574">
        <f t="shared" si="39"/>
        <v>6912</v>
      </c>
      <c r="AZ3574">
        <f t="shared" si="39"/>
        <v>7527</v>
      </c>
      <c r="BA3574">
        <f t="shared" si="39"/>
        <v>8497</v>
      </c>
      <c r="BB3574">
        <f t="shared" si="39"/>
        <v>9806</v>
      </c>
      <c r="BC3574">
        <f t="shared" si="39"/>
        <v>10924</v>
      </c>
      <c r="BD3574">
        <f t="shared" si="39"/>
        <v>12360</v>
      </c>
      <c r="BE3574">
        <f t="shared" si="39"/>
        <v>13827</v>
      </c>
      <c r="BF3574">
        <f t="shared" si="39"/>
        <v>15161</v>
      </c>
      <c r="BG3574">
        <f t="shared" si="39"/>
        <v>16295</v>
      </c>
      <c r="BH3574">
        <f t="shared" si="39"/>
        <v>17607</v>
      </c>
      <c r="BI3574">
        <f t="shared" si="39"/>
        <v>18926</v>
      </c>
      <c r="BJ3574">
        <f t="shared" si="39"/>
        <v>20219</v>
      </c>
      <c r="BK3574">
        <f t="shared" si="39"/>
        <v>21595</v>
      </c>
      <c r="BL3574">
        <f t="shared" si="39"/>
        <v>22705</v>
      </c>
      <c r="BM3574">
        <f t="shared" si="39"/>
        <v>24021</v>
      </c>
      <c r="BN3574">
        <f t="shared" si="39"/>
        <v>25666</v>
      </c>
      <c r="BO3574">
        <f t="shared" si="39"/>
        <v>27874</v>
      </c>
      <c r="BP3574">
        <f t="shared" si="39"/>
        <v>30430</v>
      </c>
      <c r="BQ3574">
        <f t="shared" ref="BQ3574:EB3577" si="42">SUMIF($C$2:$C$264,$A3574,BQ$2:BQ$264)</f>
        <v>33141</v>
      </c>
      <c r="BR3574">
        <f t="shared" si="42"/>
        <v>36421</v>
      </c>
      <c r="BS3574">
        <f t="shared" si="42"/>
        <v>39819</v>
      </c>
      <c r="BT3574">
        <f t="shared" si="42"/>
        <v>43119</v>
      </c>
      <c r="BU3574">
        <f t="shared" si="42"/>
        <v>46706</v>
      </c>
      <c r="BV3574">
        <f t="shared" si="42"/>
        <v>50264</v>
      </c>
      <c r="BW3574">
        <f t="shared" si="42"/>
        <v>53726</v>
      </c>
      <c r="BX3574">
        <f t="shared" si="42"/>
        <v>57331</v>
      </c>
      <c r="BY3574">
        <f t="shared" si="42"/>
        <v>60806</v>
      </c>
      <c r="BZ3574">
        <f t="shared" si="42"/>
        <v>64207</v>
      </c>
      <c r="CA3574">
        <f t="shared" si="42"/>
        <v>67740</v>
      </c>
      <c r="CB3574">
        <f t="shared" si="42"/>
        <v>71056</v>
      </c>
      <c r="CC3574">
        <f t="shared" si="42"/>
        <v>74125</v>
      </c>
      <c r="CD3574">
        <f t="shared" si="42"/>
        <v>77045</v>
      </c>
      <c r="CE3574">
        <f t="shared" si="42"/>
        <v>79738</v>
      </c>
      <c r="CF3574">
        <f t="shared" si="42"/>
        <v>82822</v>
      </c>
      <c r="CG3574">
        <f t="shared" si="42"/>
        <v>86073</v>
      </c>
      <c r="CH3574">
        <f t="shared" si="42"/>
        <v>89109</v>
      </c>
      <c r="CI3574">
        <f t="shared" si="42"/>
        <v>92383</v>
      </c>
      <c r="CJ3574">
        <f t="shared" si="42"/>
        <v>95426</v>
      </c>
      <c r="CK3574">
        <f t="shared" si="42"/>
        <v>98555</v>
      </c>
      <c r="CL3574">
        <f t="shared" si="42"/>
        <v>101972</v>
      </c>
      <c r="CM3574">
        <f t="shared" si="42"/>
        <v>105711</v>
      </c>
      <c r="CN3574">
        <f t="shared" si="42"/>
        <v>108846</v>
      </c>
      <c r="CO3574">
        <f t="shared" si="42"/>
        <v>112706</v>
      </c>
      <c r="CP3574">
        <f t="shared" si="42"/>
        <v>116481</v>
      </c>
      <c r="CQ3574">
        <f t="shared" si="42"/>
        <v>120315</v>
      </c>
      <c r="CR3574">
        <f t="shared" si="42"/>
        <v>124145</v>
      </c>
      <c r="CS3574">
        <f t="shared" si="42"/>
        <v>127984</v>
      </c>
      <c r="CT3574">
        <f t="shared" si="42"/>
        <v>132260</v>
      </c>
      <c r="CU3574">
        <f t="shared" si="42"/>
        <v>136496</v>
      </c>
      <c r="CV3574">
        <f t="shared" si="42"/>
        <v>140751</v>
      </c>
      <c r="CW3574">
        <f t="shared" si="42"/>
        <v>144862</v>
      </c>
      <c r="CX3574">
        <f t="shared" si="42"/>
        <v>148907</v>
      </c>
      <c r="CY3574">
        <f t="shared" si="42"/>
        <v>153142</v>
      </c>
      <c r="CZ3574">
        <f t="shared" si="42"/>
        <v>157451</v>
      </c>
      <c r="DA3574">
        <f t="shared" si="42"/>
        <v>161724</v>
      </c>
      <c r="DB3574">
        <f t="shared" si="42"/>
        <v>165706</v>
      </c>
      <c r="DC3574">
        <f t="shared" si="42"/>
        <v>170107</v>
      </c>
      <c r="DD3574">
        <f t="shared" si="42"/>
        <v>174768</v>
      </c>
      <c r="DE3574">
        <f t="shared" si="42"/>
        <v>180025</v>
      </c>
      <c r="DF3574">
        <f t="shared" si="42"/>
        <v>185707</v>
      </c>
      <c r="DG3574">
        <f t="shared" si="42"/>
        <v>191131</v>
      </c>
      <c r="DH3574">
        <f t="shared" si="42"/>
        <v>197391</v>
      </c>
      <c r="DI3574">
        <f t="shared" si="42"/>
        <v>203392</v>
      </c>
      <c r="DJ3574">
        <f t="shared" si="42"/>
        <v>210244</v>
      </c>
      <c r="DK3574">
        <f t="shared" si="42"/>
        <v>216852</v>
      </c>
      <c r="DL3574">
        <f t="shared" si="42"/>
        <v>224145</v>
      </c>
      <c r="DM3574">
        <f t="shared" si="42"/>
        <v>231608</v>
      </c>
      <c r="DN3574">
        <f t="shared" si="42"/>
        <v>239691</v>
      </c>
      <c r="DO3574">
        <f t="shared" si="42"/>
        <v>247667</v>
      </c>
      <c r="DP3574">
        <f t="shared" si="42"/>
        <v>256246</v>
      </c>
      <c r="DQ3574">
        <f t="shared" si="42"/>
        <v>264812</v>
      </c>
      <c r="DR3574">
        <f t="shared" si="42"/>
        <v>273470</v>
      </c>
      <c r="DS3574">
        <f t="shared" si="42"/>
        <v>282553</v>
      </c>
      <c r="DT3574">
        <f t="shared" si="42"/>
        <v>291931</v>
      </c>
      <c r="DU3574">
        <f t="shared" si="42"/>
        <v>301442</v>
      </c>
      <c r="DV3574">
        <f t="shared" si="42"/>
        <v>311239</v>
      </c>
      <c r="DW3574">
        <f t="shared" si="42"/>
        <v>320182</v>
      </c>
      <c r="DX3574">
        <f t="shared" si="42"/>
        <v>328974</v>
      </c>
      <c r="DY3574">
        <f t="shared" si="42"/>
        <v>336903</v>
      </c>
      <c r="DZ3574">
        <f t="shared" si="42"/>
        <v>344574</v>
      </c>
      <c r="EA3574">
        <f t="shared" si="42"/>
        <v>352916</v>
      </c>
      <c r="EB3574">
        <f t="shared" si="42"/>
        <v>361778</v>
      </c>
      <c r="EC3574">
        <f t="shared" si="41"/>
        <v>371516</v>
      </c>
      <c r="ED3574">
        <f t="shared" si="40"/>
        <v>381089</v>
      </c>
      <c r="EE3574">
        <f t="shared" si="40"/>
        <v>390729</v>
      </c>
      <c r="EF3574">
        <f t="shared" si="40"/>
        <v>400422</v>
      </c>
      <c r="EG3574">
        <f t="shared" si="40"/>
        <v>410527</v>
      </c>
      <c r="EH3574">
        <f t="shared" si="40"/>
        <v>421235</v>
      </c>
      <c r="EI3574">
        <f t="shared" si="40"/>
        <v>431737</v>
      </c>
      <c r="EJ3574">
        <f t="shared" si="40"/>
        <v>442740</v>
      </c>
      <c r="EK3574">
        <f t="shared" si="40"/>
        <v>453752</v>
      </c>
      <c r="EL3574">
        <f t="shared" si="40"/>
        <v>464615</v>
      </c>
      <c r="EM3574">
        <f t="shared" si="40"/>
        <v>475127</v>
      </c>
      <c r="EN3574">
        <f t="shared" si="40"/>
        <v>485325</v>
      </c>
      <c r="EO3574">
        <f t="shared" si="40"/>
        <v>496485</v>
      </c>
      <c r="EP3574">
        <f t="shared" si="40"/>
        <v>507906</v>
      </c>
      <c r="EQ3574">
        <f t="shared" si="40"/>
        <v>519691</v>
      </c>
      <c r="ER3574">
        <f t="shared" si="40"/>
        <v>531095</v>
      </c>
      <c r="ES3574">
        <f t="shared" si="40"/>
        <v>542982</v>
      </c>
      <c r="ET3574">
        <f t="shared" si="40"/>
        <v>555201</v>
      </c>
      <c r="EU3574">
        <f t="shared" si="40"/>
        <v>566874</v>
      </c>
      <c r="EV3574">
        <f t="shared" si="40"/>
        <v>579318</v>
      </c>
      <c r="EW3574">
        <f t="shared" si="40"/>
        <v>591631</v>
      </c>
      <c r="EX3574">
        <f t="shared" si="40"/>
        <v>603653</v>
      </c>
      <c r="EY3574">
        <f t="shared" si="40"/>
        <v>615134</v>
      </c>
      <c r="EZ3574">
        <f t="shared" si="40"/>
        <v>625803</v>
      </c>
      <c r="FA3574">
        <f t="shared" si="40"/>
        <v>638129</v>
      </c>
      <c r="FB3574">
        <f t="shared" si="40"/>
        <v>650057</v>
      </c>
      <c r="FC3574">
        <f t="shared" si="40"/>
        <v>662297</v>
      </c>
      <c r="FD3574">
        <f t="shared" si="40"/>
        <v>675141</v>
      </c>
      <c r="FE3574">
        <f t="shared" si="40"/>
        <v>688150</v>
      </c>
      <c r="FF3574">
        <f t="shared" ref="FF3574:FF3580" si="43">SUMIF($C$2:$C$264,$A3574,FF$2:FF$264)</f>
        <v>700239</v>
      </c>
    </row>
    <row r="3575" spans="1:162">
      <c r="A3575" s="21" t="s">
        <v>733</v>
      </c>
      <c r="B3575" t="s">
        <v>765</v>
      </c>
      <c r="E3575">
        <f t="shared" si="38"/>
        <v>0</v>
      </c>
      <c r="F3575">
        <f t="shared" ref="F3575:BQ3578" si="44">SUMIF($C$2:$C$264,$A3575,F$2:F$264)</f>
        <v>0</v>
      </c>
      <c r="G3575">
        <f t="shared" si="44"/>
        <v>0</v>
      </c>
      <c r="H3575">
        <f t="shared" si="44"/>
        <v>0</v>
      </c>
      <c r="I3575">
        <f t="shared" si="44"/>
        <v>0</v>
      </c>
      <c r="J3575">
        <f t="shared" si="44"/>
        <v>0</v>
      </c>
      <c r="K3575">
        <f t="shared" si="44"/>
        <v>0</v>
      </c>
      <c r="L3575">
        <f t="shared" si="44"/>
        <v>0</v>
      </c>
      <c r="M3575">
        <f t="shared" si="44"/>
        <v>0</v>
      </c>
      <c r="N3575">
        <f t="shared" si="44"/>
        <v>0</v>
      </c>
      <c r="O3575">
        <f t="shared" si="44"/>
        <v>0</v>
      </c>
      <c r="P3575">
        <f t="shared" si="44"/>
        <v>0</v>
      </c>
      <c r="Q3575">
        <f t="shared" si="44"/>
        <v>0</v>
      </c>
      <c r="R3575">
        <f t="shared" si="44"/>
        <v>0</v>
      </c>
      <c r="S3575">
        <f t="shared" si="44"/>
        <v>0</v>
      </c>
      <c r="T3575">
        <f t="shared" si="44"/>
        <v>0</v>
      </c>
      <c r="U3575">
        <f t="shared" si="44"/>
        <v>0</v>
      </c>
      <c r="V3575">
        <f t="shared" si="44"/>
        <v>0</v>
      </c>
      <c r="W3575">
        <f t="shared" si="44"/>
        <v>0</v>
      </c>
      <c r="X3575">
        <f t="shared" si="44"/>
        <v>0</v>
      </c>
      <c r="Y3575">
        <f t="shared" si="44"/>
        <v>0</v>
      </c>
      <c r="Z3575">
        <f t="shared" si="44"/>
        <v>0</v>
      </c>
      <c r="AA3575">
        <f t="shared" si="44"/>
        <v>0</v>
      </c>
      <c r="AB3575">
        <f t="shared" si="44"/>
        <v>1</v>
      </c>
      <c r="AC3575">
        <f t="shared" si="44"/>
        <v>1</v>
      </c>
      <c r="AD3575">
        <f t="shared" si="44"/>
        <v>1</v>
      </c>
      <c r="AE3575">
        <f t="shared" si="44"/>
        <v>1</v>
      </c>
      <c r="AF3575">
        <f t="shared" si="44"/>
        <v>1</v>
      </c>
      <c r="AG3575">
        <f t="shared" si="44"/>
        <v>1</v>
      </c>
      <c r="AH3575">
        <f t="shared" si="44"/>
        <v>1</v>
      </c>
      <c r="AI3575">
        <f t="shared" si="44"/>
        <v>1</v>
      </c>
      <c r="AJ3575">
        <f t="shared" si="44"/>
        <v>1</v>
      </c>
      <c r="AK3575">
        <f t="shared" si="44"/>
        <v>1</v>
      </c>
      <c r="AL3575">
        <f t="shared" si="44"/>
        <v>1</v>
      </c>
      <c r="AM3575">
        <f t="shared" si="44"/>
        <v>2</v>
      </c>
      <c r="AN3575">
        <f t="shared" si="44"/>
        <v>2</v>
      </c>
      <c r="AO3575">
        <f t="shared" si="44"/>
        <v>2</v>
      </c>
      <c r="AP3575">
        <f t="shared" si="44"/>
        <v>2</v>
      </c>
      <c r="AQ3575">
        <f t="shared" si="44"/>
        <v>2</v>
      </c>
      <c r="AR3575">
        <f t="shared" si="44"/>
        <v>3</v>
      </c>
      <c r="AS3575">
        <f t="shared" si="44"/>
        <v>6</v>
      </c>
      <c r="AT3575">
        <f t="shared" si="44"/>
        <v>8</v>
      </c>
      <c r="AU3575">
        <f t="shared" si="44"/>
        <v>16</v>
      </c>
      <c r="AV3575">
        <f t="shared" si="44"/>
        <v>18</v>
      </c>
      <c r="AW3575">
        <f t="shared" si="44"/>
        <v>35</v>
      </c>
      <c r="AX3575">
        <f t="shared" si="44"/>
        <v>35</v>
      </c>
      <c r="AY3575">
        <f t="shared" si="44"/>
        <v>72</v>
      </c>
      <c r="AZ3575">
        <f t="shared" si="44"/>
        <v>79</v>
      </c>
      <c r="BA3575">
        <f t="shared" si="44"/>
        <v>87</v>
      </c>
      <c r="BB3575">
        <f t="shared" si="44"/>
        <v>92</v>
      </c>
      <c r="BC3575">
        <f t="shared" si="44"/>
        <v>104</v>
      </c>
      <c r="BD3575">
        <f t="shared" si="44"/>
        <v>130</v>
      </c>
      <c r="BE3575">
        <f t="shared" si="44"/>
        <v>182</v>
      </c>
      <c r="BF3575">
        <f t="shared" si="44"/>
        <v>205</v>
      </c>
      <c r="BG3575">
        <f t="shared" si="44"/>
        <v>259</v>
      </c>
      <c r="BH3575">
        <f t="shared" si="44"/>
        <v>324</v>
      </c>
      <c r="BI3575">
        <f t="shared" si="44"/>
        <v>356</v>
      </c>
      <c r="BJ3575">
        <f t="shared" si="44"/>
        <v>453</v>
      </c>
      <c r="BK3575">
        <f t="shared" si="44"/>
        <v>517</v>
      </c>
      <c r="BL3575">
        <f t="shared" si="44"/>
        <v>602</v>
      </c>
      <c r="BM3575">
        <f t="shared" si="44"/>
        <v>733</v>
      </c>
      <c r="BN3575">
        <f t="shared" si="44"/>
        <v>843</v>
      </c>
      <c r="BO3575">
        <f t="shared" si="44"/>
        <v>967</v>
      </c>
      <c r="BP3575">
        <f t="shared" si="44"/>
        <v>1176</v>
      </c>
      <c r="BQ3575">
        <f t="shared" si="44"/>
        <v>1356</v>
      </c>
      <c r="BR3575">
        <f t="shared" si="42"/>
        <v>1543</v>
      </c>
      <c r="BS3575">
        <f t="shared" si="42"/>
        <v>1738</v>
      </c>
      <c r="BT3575">
        <f t="shared" si="42"/>
        <v>1955</v>
      </c>
      <c r="BU3575">
        <f t="shared" si="42"/>
        <v>2154</v>
      </c>
      <c r="BV3575">
        <f t="shared" si="42"/>
        <v>2491</v>
      </c>
      <c r="BW3575">
        <f t="shared" si="42"/>
        <v>2763</v>
      </c>
      <c r="BX3575">
        <f t="shared" si="42"/>
        <v>3082</v>
      </c>
      <c r="BY3575">
        <f t="shared" si="42"/>
        <v>3517</v>
      </c>
      <c r="BZ3575">
        <f t="shared" si="42"/>
        <v>3888</v>
      </c>
      <c r="CA3575">
        <f t="shared" si="42"/>
        <v>4195</v>
      </c>
      <c r="CB3575">
        <f t="shared" si="42"/>
        <v>4573</v>
      </c>
      <c r="CC3575">
        <f t="shared" si="42"/>
        <v>4846</v>
      </c>
      <c r="CD3575">
        <f t="shared" si="42"/>
        <v>5179</v>
      </c>
      <c r="CE3575">
        <f t="shared" si="42"/>
        <v>5530</v>
      </c>
      <c r="CF3575">
        <f t="shared" si="42"/>
        <v>5838</v>
      </c>
      <c r="CG3575">
        <f t="shared" si="42"/>
        <v>6173</v>
      </c>
      <c r="CH3575">
        <f t="shared" si="42"/>
        <v>6533</v>
      </c>
      <c r="CI3575">
        <f t="shared" si="42"/>
        <v>6861</v>
      </c>
      <c r="CJ3575">
        <f t="shared" si="42"/>
        <v>7271</v>
      </c>
      <c r="CK3575">
        <f t="shared" si="42"/>
        <v>7702</v>
      </c>
      <c r="CL3575">
        <f t="shared" si="42"/>
        <v>8287</v>
      </c>
      <c r="CM3575">
        <f t="shared" si="42"/>
        <v>8952</v>
      </c>
      <c r="CN3575">
        <f t="shared" si="42"/>
        <v>9390</v>
      </c>
      <c r="CO3575">
        <f t="shared" si="42"/>
        <v>9802</v>
      </c>
      <c r="CP3575">
        <f t="shared" si="42"/>
        <v>10287</v>
      </c>
      <c r="CQ3575">
        <f t="shared" si="42"/>
        <v>10705</v>
      </c>
      <c r="CR3575">
        <f t="shared" si="42"/>
        <v>11245</v>
      </c>
      <c r="CS3575">
        <f t="shared" si="42"/>
        <v>11706</v>
      </c>
      <c r="CT3575">
        <f t="shared" si="42"/>
        <v>12239</v>
      </c>
      <c r="CU3575">
        <f t="shared" si="42"/>
        <v>12759</v>
      </c>
      <c r="CV3575">
        <f t="shared" si="42"/>
        <v>13283</v>
      </c>
      <c r="CW3575">
        <f t="shared" si="42"/>
        <v>13740</v>
      </c>
      <c r="CX3575">
        <f t="shared" si="42"/>
        <v>14291</v>
      </c>
      <c r="CY3575">
        <f t="shared" si="42"/>
        <v>14794</v>
      </c>
      <c r="CZ3575">
        <f t="shared" si="42"/>
        <v>15338</v>
      </c>
      <c r="DA3575">
        <f t="shared" si="42"/>
        <v>16009</v>
      </c>
      <c r="DB3575">
        <f t="shared" si="42"/>
        <v>16621</v>
      </c>
      <c r="DC3575">
        <f t="shared" si="42"/>
        <v>17256</v>
      </c>
      <c r="DD3575">
        <f t="shared" si="42"/>
        <v>17946</v>
      </c>
      <c r="DE3575">
        <f t="shared" si="42"/>
        <v>18703</v>
      </c>
      <c r="DF3575">
        <f t="shared" si="42"/>
        <v>19467</v>
      </c>
      <c r="DG3575">
        <f t="shared" si="42"/>
        <v>20226</v>
      </c>
      <c r="DH3575">
        <f t="shared" si="42"/>
        <v>21088</v>
      </c>
      <c r="DI3575">
        <f t="shared" si="42"/>
        <v>21982</v>
      </c>
      <c r="DJ3575">
        <f t="shared" si="42"/>
        <v>22765</v>
      </c>
      <c r="DK3575">
        <f t="shared" si="42"/>
        <v>23520</v>
      </c>
      <c r="DL3575">
        <f t="shared" si="42"/>
        <v>24191</v>
      </c>
      <c r="DM3575">
        <f t="shared" si="42"/>
        <v>24813</v>
      </c>
      <c r="DN3575">
        <f t="shared" si="42"/>
        <v>25506</v>
      </c>
      <c r="DO3575">
        <f t="shared" si="42"/>
        <v>26159</v>
      </c>
      <c r="DP3575">
        <f t="shared" si="42"/>
        <v>26957</v>
      </c>
      <c r="DQ3575">
        <f t="shared" si="42"/>
        <v>27808</v>
      </c>
      <c r="DR3575">
        <f t="shared" si="42"/>
        <v>28651</v>
      </c>
      <c r="DS3575">
        <f t="shared" si="42"/>
        <v>29639</v>
      </c>
      <c r="DT3575">
        <f t="shared" si="42"/>
        <v>30690</v>
      </c>
      <c r="DU3575">
        <f t="shared" si="42"/>
        <v>31743</v>
      </c>
      <c r="DV3575">
        <f t="shared" si="42"/>
        <v>32883</v>
      </c>
      <c r="DW3575">
        <f t="shared" si="42"/>
        <v>33949</v>
      </c>
      <c r="DX3575">
        <f t="shared" si="42"/>
        <v>35025</v>
      </c>
      <c r="DY3575">
        <f t="shared" si="42"/>
        <v>36096</v>
      </c>
      <c r="DZ3575">
        <f t="shared" si="42"/>
        <v>37173</v>
      </c>
      <c r="EA3575">
        <f t="shared" si="42"/>
        <v>38319</v>
      </c>
      <c r="EB3575">
        <f t="shared" si="42"/>
        <v>39754</v>
      </c>
      <c r="EC3575">
        <f t="shared" si="41"/>
        <v>41408</v>
      </c>
      <c r="ED3575">
        <f t="shared" si="40"/>
        <v>43093</v>
      </c>
      <c r="EE3575">
        <f t="shared" si="40"/>
        <v>44927</v>
      </c>
      <c r="EF3575">
        <f t="shared" si="40"/>
        <v>46583</v>
      </c>
      <c r="EG3575">
        <f t="shared" si="40"/>
        <v>47999</v>
      </c>
      <c r="EH3575">
        <f t="shared" si="40"/>
        <v>49403</v>
      </c>
      <c r="EI3575">
        <f t="shared" si="40"/>
        <v>50902</v>
      </c>
      <c r="EJ3575">
        <f t="shared" si="40"/>
        <v>52634</v>
      </c>
      <c r="EK3575">
        <f t="shared" si="40"/>
        <v>54483</v>
      </c>
      <c r="EL3575">
        <f t="shared" si="40"/>
        <v>56227</v>
      </c>
      <c r="EM3575">
        <f t="shared" si="40"/>
        <v>58004</v>
      </c>
      <c r="EN3575">
        <f t="shared" si="40"/>
        <v>59861</v>
      </c>
      <c r="EO3575">
        <f t="shared" si="40"/>
        <v>61694</v>
      </c>
      <c r="EP3575">
        <f t="shared" si="40"/>
        <v>63462</v>
      </c>
      <c r="EQ3575">
        <f t="shared" si="40"/>
        <v>65499</v>
      </c>
      <c r="ER3575">
        <f t="shared" si="40"/>
        <v>67680</v>
      </c>
      <c r="ES3575">
        <f t="shared" si="40"/>
        <v>69768</v>
      </c>
      <c r="ET3575">
        <f t="shared" si="40"/>
        <v>71919</v>
      </c>
      <c r="EU3575">
        <f t="shared" si="40"/>
        <v>73812</v>
      </c>
      <c r="EV3575">
        <f t="shared" si="40"/>
        <v>75527</v>
      </c>
      <c r="EW3575">
        <f t="shared" si="40"/>
        <v>77185</v>
      </c>
      <c r="EX3575">
        <f t="shared" si="40"/>
        <v>79796</v>
      </c>
      <c r="EY3575">
        <f t="shared" si="40"/>
        <v>82150</v>
      </c>
      <c r="EZ3575">
        <f t="shared" si="40"/>
        <v>84019</v>
      </c>
      <c r="FA3575">
        <f t="shared" si="40"/>
        <v>86121</v>
      </c>
      <c r="FB3575">
        <f t="shared" si="40"/>
        <v>88012</v>
      </c>
      <c r="FC3575">
        <f t="shared" si="40"/>
        <v>90396</v>
      </c>
      <c r="FD3575">
        <f t="shared" si="40"/>
        <v>92783</v>
      </c>
      <c r="FE3575">
        <f t="shared" si="40"/>
        <v>95236</v>
      </c>
      <c r="FF3575">
        <f t="shared" si="43"/>
        <v>97163</v>
      </c>
    </row>
    <row r="3576" spans="1:162">
      <c r="A3576" s="21" t="s">
        <v>735</v>
      </c>
      <c r="B3576" t="s">
        <v>766</v>
      </c>
      <c r="E3576">
        <f t="shared" si="38"/>
        <v>1</v>
      </c>
      <c r="F3576">
        <f t="shared" si="44"/>
        <v>1</v>
      </c>
      <c r="G3576">
        <f t="shared" si="44"/>
        <v>2</v>
      </c>
      <c r="H3576">
        <f t="shared" si="44"/>
        <v>2</v>
      </c>
      <c r="I3576">
        <f t="shared" si="44"/>
        <v>6</v>
      </c>
      <c r="J3576">
        <f t="shared" si="44"/>
        <v>6</v>
      </c>
      <c r="K3576">
        <f t="shared" si="44"/>
        <v>7</v>
      </c>
      <c r="L3576">
        <f t="shared" si="44"/>
        <v>7</v>
      </c>
      <c r="M3576">
        <f t="shared" si="44"/>
        <v>7</v>
      </c>
      <c r="N3576">
        <f t="shared" si="44"/>
        <v>11</v>
      </c>
      <c r="O3576">
        <f t="shared" si="44"/>
        <v>12</v>
      </c>
      <c r="P3576">
        <f t="shared" si="44"/>
        <v>12</v>
      </c>
      <c r="Q3576">
        <f t="shared" si="44"/>
        <v>15</v>
      </c>
      <c r="R3576">
        <f t="shared" si="44"/>
        <v>15</v>
      </c>
      <c r="S3576">
        <f t="shared" si="44"/>
        <v>16</v>
      </c>
      <c r="T3576">
        <f t="shared" si="44"/>
        <v>16</v>
      </c>
      <c r="U3576">
        <f t="shared" si="44"/>
        <v>18</v>
      </c>
      <c r="V3576">
        <f t="shared" si="44"/>
        <v>18</v>
      </c>
      <c r="W3576">
        <f t="shared" si="44"/>
        <v>18</v>
      </c>
      <c r="X3576">
        <f t="shared" si="44"/>
        <v>18</v>
      </c>
      <c r="Y3576">
        <f t="shared" si="44"/>
        <v>19</v>
      </c>
      <c r="Z3576">
        <f t="shared" si="44"/>
        <v>19</v>
      </c>
      <c r="AA3576">
        <f t="shared" si="44"/>
        <v>20</v>
      </c>
      <c r="AB3576">
        <f t="shared" si="44"/>
        <v>20</v>
      </c>
      <c r="AC3576">
        <f t="shared" si="44"/>
        <v>20</v>
      </c>
      <c r="AD3576">
        <f t="shared" si="44"/>
        <v>20</v>
      </c>
      <c r="AE3576">
        <f t="shared" si="44"/>
        <v>21</v>
      </c>
      <c r="AF3576">
        <f t="shared" si="44"/>
        <v>21</v>
      </c>
      <c r="AG3576">
        <f t="shared" si="44"/>
        <v>21</v>
      </c>
      <c r="AH3576">
        <f t="shared" si="44"/>
        <v>21</v>
      </c>
      <c r="AI3576">
        <f t="shared" si="44"/>
        <v>24</v>
      </c>
      <c r="AJ3576">
        <f t="shared" si="44"/>
        <v>24</v>
      </c>
      <c r="AK3576">
        <f t="shared" si="44"/>
        <v>24</v>
      </c>
      <c r="AL3576">
        <f t="shared" si="44"/>
        <v>25</v>
      </c>
      <c r="AM3576">
        <f t="shared" si="44"/>
        <v>26</v>
      </c>
      <c r="AN3576">
        <f t="shared" si="44"/>
        <v>26</v>
      </c>
      <c r="AO3576">
        <f t="shared" si="44"/>
        <v>29</v>
      </c>
      <c r="AP3576">
        <f t="shared" si="44"/>
        <v>30</v>
      </c>
      <c r="AQ3576">
        <f t="shared" si="44"/>
        <v>44</v>
      </c>
      <c r="AR3576">
        <f t="shared" si="44"/>
        <v>54</v>
      </c>
      <c r="AS3576">
        <f t="shared" si="44"/>
        <v>80</v>
      </c>
      <c r="AT3576">
        <f t="shared" si="44"/>
        <v>103</v>
      </c>
      <c r="AU3576">
        <f t="shared" si="44"/>
        <v>137</v>
      </c>
      <c r="AV3576">
        <f t="shared" si="44"/>
        <v>211</v>
      </c>
      <c r="AW3576">
        <f t="shared" si="44"/>
        <v>271</v>
      </c>
      <c r="AX3576">
        <f t="shared" si="44"/>
        <v>391</v>
      </c>
      <c r="AY3576">
        <f t="shared" si="44"/>
        <v>515</v>
      </c>
      <c r="AZ3576">
        <f t="shared" si="44"/>
        <v>596</v>
      </c>
      <c r="BA3576">
        <f t="shared" si="44"/>
        <v>790</v>
      </c>
      <c r="BB3576">
        <f t="shared" si="44"/>
        <v>1217</v>
      </c>
      <c r="BC3576">
        <f t="shared" si="44"/>
        <v>1678</v>
      </c>
      <c r="BD3576">
        <f t="shared" si="44"/>
        <v>2350</v>
      </c>
      <c r="BE3576">
        <f t="shared" si="44"/>
        <v>3068</v>
      </c>
      <c r="BF3576">
        <f t="shared" si="44"/>
        <v>3220</v>
      </c>
      <c r="BG3576">
        <f t="shared" si="44"/>
        <v>4775</v>
      </c>
      <c r="BH3576">
        <f t="shared" si="44"/>
        <v>6619</v>
      </c>
      <c r="BI3576">
        <f t="shared" si="44"/>
        <v>9571</v>
      </c>
      <c r="BJ3576">
        <f t="shared" si="44"/>
        <v>14953</v>
      </c>
      <c r="BK3576">
        <f t="shared" si="44"/>
        <v>20422</v>
      </c>
      <c r="BL3576">
        <f t="shared" si="44"/>
        <v>27095</v>
      </c>
      <c r="BM3576">
        <f t="shared" si="44"/>
        <v>35225</v>
      </c>
      <c r="BN3576">
        <f t="shared" si="44"/>
        <v>45933</v>
      </c>
      <c r="BO3576">
        <f t="shared" si="44"/>
        <v>56898</v>
      </c>
      <c r="BP3576">
        <f t="shared" si="44"/>
        <v>69295</v>
      </c>
      <c r="BQ3576">
        <f t="shared" si="44"/>
        <v>88122</v>
      </c>
      <c r="BR3576">
        <f t="shared" si="42"/>
        <v>106936</v>
      </c>
      <c r="BS3576">
        <f t="shared" si="42"/>
        <v>127630</v>
      </c>
      <c r="BT3576">
        <f t="shared" si="42"/>
        <v>147474</v>
      </c>
      <c r="BU3576">
        <f t="shared" si="42"/>
        <v>170088</v>
      </c>
      <c r="BV3576">
        <f t="shared" si="42"/>
        <v>197228</v>
      </c>
      <c r="BW3576">
        <f t="shared" si="42"/>
        <v>223754</v>
      </c>
      <c r="BX3576">
        <f t="shared" si="42"/>
        <v>255877</v>
      </c>
      <c r="BY3576">
        <f t="shared" si="42"/>
        <v>288972</v>
      </c>
      <c r="BZ3576">
        <f t="shared" si="42"/>
        <v>322677</v>
      </c>
      <c r="CA3576">
        <f t="shared" si="42"/>
        <v>353329</v>
      </c>
      <c r="CB3576">
        <f t="shared" si="42"/>
        <v>383773</v>
      </c>
      <c r="CC3576">
        <f t="shared" si="42"/>
        <v>415864</v>
      </c>
      <c r="CD3576">
        <f t="shared" si="42"/>
        <v>448827</v>
      </c>
      <c r="CE3576">
        <f t="shared" si="42"/>
        <v>485096</v>
      </c>
      <c r="CF3576">
        <f t="shared" si="42"/>
        <v>520002</v>
      </c>
      <c r="CG3576">
        <f t="shared" si="42"/>
        <v>551274</v>
      </c>
      <c r="CH3576">
        <f t="shared" si="42"/>
        <v>580816</v>
      </c>
      <c r="CI3576">
        <f t="shared" si="42"/>
        <v>607490</v>
      </c>
      <c r="CJ3576">
        <f t="shared" si="42"/>
        <v>635880</v>
      </c>
      <c r="CK3576">
        <f t="shared" si="42"/>
        <v>666183</v>
      </c>
      <c r="CL3576">
        <f t="shared" si="42"/>
        <v>700081</v>
      </c>
      <c r="CM3576">
        <f t="shared" si="42"/>
        <v>734810</v>
      </c>
      <c r="CN3576">
        <f t="shared" si="42"/>
        <v>764673</v>
      </c>
      <c r="CO3576">
        <f t="shared" si="42"/>
        <v>792008</v>
      </c>
      <c r="CP3576">
        <f t="shared" si="42"/>
        <v>821374</v>
      </c>
      <c r="CQ3576">
        <f t="shared" si="42"/>
        <v>848615</v>
      </c>
      <c r="CR3576">
        <f t="shared" si="42"/>
        <v>879077</v>
      </c>
      <c r="CS3576">
        <f t="shared" si="42"/>
        <v>914916</v>
      </c>
      <c r="CT3576">
        <f t="shared" si="42"/>
        <v>952827</v>
      </c>
      <c r="CU3576">
        <f t="shared" si="42"/>
        <v>987200</v>
      </c>
      <c r="CV3576">
        <f t="shared" si="42"/>
        <v>1016550</v>
      </c>
      <c r="CW3576">
        <f t="shared" si="42"/>
        <v>1040609</v>
      </c>
      <c r="CX3576">
        <f t="shared" si="42"/>
        <v>1066668</v>
      </c>
      <c r="CY3576">
        <f t="shared" si="42"/>
        <v>1095791</v>
      </c>
      <c r="CZ3576">
        <f t="shared" si="42"/>
        <v>1127124</v>
      </c>
      <c r="DA3576">
        <f t="shared" si="42"/>
        <v>1163172</v>
      </c>
      <c r="DB3576">
        <f t="shared" si="42"/>
        <v>1193950</v>
      </c>
      <c r="DC3576">
        <f t="shared" si="42"/>
        <v>1222115</v>
      </c>
      <c r="DD3576">
        <f t="shared" si="42"/>
        <v>1246043</v>
      </c>
      <c r="DE3576">
        <f t="shared" si="42"/>
        <v>1271486</v>
      </c>
      <c r="DF3576">
        <f t="shared" si="42"/>
        <v>1298221</v>
      </c>
      <c r="DG3576">
        <f t="shared" si="42"/>
        <v>1327610</v>
      </c>
      <c r="DH3576">
        <f t="shared" si="42"/>
        <v>1356240</v>
      </c>
      <c r="DI3576">
        <f t="shared" si="42"/>
        <v>1383224</v>
      </c>
      <c r="DJ3576">
        <f t="shared" si="42"/>
        <v>1404175</v>
      </c>
      <c r="DK3576">
        <f t="shared" si="42"/>
        <v>1424226</v>
      </c>
      <c r="DL3576">
        <f t="shared" si="42"/>
        <v>1447333</v>
      </c>
      <c r="DM3576">
        <f t="shared" si="42"/>
        <v>1469677</v>
      </c>
      <c r="DN3576">
        <f t="shared" si="42"/>
        <v>1498507</v>
      </c>
      <c r="DO3576">
        <f t="shared" si="42"/>
        <v>1524985</v>
      </c>
      <c r="DP3576">
        <f t="shared" si="42"/>
        <v>1551333</v>
      </c>
      <c r="DQ3576">
        <f t="shared" si="42"/>
        <v>1571463</v>
      </c>
      <c r="DR3576">
        <f t="shared" si="42"/>
        <v>1594250</v>
      </c>
      <c r="DS3576">
        <f t="shared" si="42"/>
        <v>1615830</v>
      </c>
      <c r="DT3576">
        <f t="shared" si="42"/>
        <v>1640524</v>
      </c>
      <c r="DU3576">
        <f t="shared" si="42"/>
        <v>1667228</v>
      </c>
      <c r="DV3576">
        <f t="shared" si="42"/>
        <v>1692570</v>
      </c>
      <c r="DW3576">
        <f t="shared" si="42"/>
        <v>1715601</v>
      </c>
      <c r="DX3576">
        <f t="shared" si="42"/>
        <v>1737345</v>
      </c>
      <c r="DY3576">
        <f t="shared" si="42"/>
        <v>1757328</v>
      </c>
      <c r="DZ3576">
        <f t="shared" si="42"/>
        <v>1777147</v>
      </c>
      <c r="EA3576">
        <f t="shared" si="42"/>
        <v>1796412</v>
      </c>
      <c r="EB3576">
        <f t="shared" si="42"/>
        <v>1820235</v>
      </c>
      <c r="EC3576">
        <f t="shared" si="41"/>
        <v>1845656</v>
      </c>
      <c r="ED3576">
        <f t="shared" si="40"/>
        <v>1870674</v>
      </c>
      <c r="EE3576">
        <f t="shared" si="40"/>
        <v>1891601</v>
      </c>
      <c r="EF3576">
        <f t="shared" si="40"/>
        <v>1909764</v>
      </c>
      <c r="EG3576">
        <f t="shared" si="40"/>
        <v>1931327</v>
      </c>
      <c r="EH3576">
        <f t="shared" si="40"/>
        <v>1951889</v>
      </c>
      <c r="EI3576">
        <f t="shared" si="40"/>
        <v>1973812</v>
      </c>
      <c r="EJ3576">
        <f t="shared" si="40"/>
        <v>1999801</v>
      </c>
      <c r="EK3576">
        <f t="shared" si="40"/>
        <v>2023013</v>
      </c>
      <c r="EL3576">
        <f t="shared" si="40"/>
        <v>2041487</v>
      </c>
      <c r="EM3576">
        <f t="shared" si="40"/>
        <v>2059560</v>
      </c>
      <c r="EN3576">
        <f t="shared" si="40"/>
        <v>2078109</v>
      </c>
      <c r="EO3576">
        <f t="shared" si="40"/>
        <v>2099422</v>
      </c>
      <c r="EP3576">
        <f t="shared" si="40"/>
        <v>2122749</v>
      </c>
      <c r="EQ3576">
        <f t="shared" si="40"/>
        <v>2148581</v>
      </c>
      <c r="ER3576">
        <f t="shared" si="40"/>
        <v>2174569</v>
      </c>
      <c r="ES3576">
        <f t="shared" si="40"/>
        <v>2194462</v>
      </c>
      <c r="ET3576">
        <f t="shared" si="40"/>
        <v>2214789</v>
      </c>
      <c r="EU3576">
        <f t="shared" si="40"/>
        <v>2238818</v>
      </c>
      <c r="EV3576">
        <f t="shared" si="40"/>
        <v>2264781</v>
      </c>
      <c r="EW3576">
        <f t="shared" si="40"/>
        <v>2292929</v>
      </c>
      <c r="EX3576">
        <f t="shared" si="40"/>
        <v>2324893</v>
      </c>
      <c r="EY3576">
        <f t="shared" si="40"/>
        <v>2358059</v>
      </c>
      <c r="EZ3576">
        <f t="shared" si="40"/>
        <v>2384733</v>
      </c>
      <c r="FA3576">
        <f t="shared" si="40"/>
        <v>2415720</v>
      </c>
      <c r="FB3576">
        <f t="shared" si="40"/>
        <v>2451258</v>
      </c>
      <c r="FC3576">
        <f t="shared" si="40"/>
        <v>2486414</v>
      </c>
      <c r="FD3576">
        <f t="shared" si="40"/>
        <v>2526762</v>
      </c>
      <c r="FE3576">
        <f t="shared" si="40"/>
        <v>2572183</v>
      </c>
      <c r="FF3576">
        <f t="shared" si="43"/>
        <v>2615029</v>
      </c>
    </row>
    <row r="3577" spans="1:162">
      <c r="A3577" s="21" t="s">
        <v>732</v>
      </c>
      <c r="B3577" t="s">
        <v>767</v>
      </c>
      <c r="E3577">
        <f t="shared" si="38"/>
        <v>6</v>
      </c>
      <c r="F3577">
        <f t="shared" si="44"/>
        <v>12</v>
      </c>
      <c r="G3577">
        <f t="shared" si="44"/>
        <v>19</v>
      </c>
      <c r="H3577">
        <f t="shared" si="44"/>
        <v>27</v>
      </c>
      <c r="I3577">
        <f t="shared" si="44"/>
        <v>37</v>
      </c>
      <c r="J3577">
        <f t="shared" si="44"/>
        <v>42</v>
      </c>
      <c r="K3577">
        <f t="shared" si="44"/>
        <v>56</v>
      </c>
      <c r="L3577">
        <f t="shared" si="44"/>
        <v>61</v>
      </c>
      <c r="M3577">
        <f t="shared" si="44"/>
        <v>72</v>
      </c>
      <c r="N3577">
        <f t="shared" si="44"/>
        <v>94</v>
      </c>
      <c r="O3577">
        <f t="shared" si="44"/>
        <v>108</v>
      </c>
      <c r="P3577">
        <f t="shared" si="44"/>
        <v>117</v>
      </c>
      <c r="Q3577">
        <f t="shared" si="44"/>
        <v>120</v>
      </c>
      <c r="R3577">
        <f t="shared" si="44"/>
        <v>140</v>
      </c>
      <c r="S3577">
        <f t="shared" si="44"/>
        <v>153</v>
      </c>
      <c r="T3577">
        <f t="shared" si="44"/>
        <v>167</v>
      </c>
      <c r="U3577">
        <f t="shared" si="44"/>
        <v>175</v>
      </c>
      <c r="V3577">
        <f t="shared" si="44"/>
        <v>194</v>
      </c>
      <c r="W3577">
        <f t="shared" si="44"/>
        <v>207</v>
      </c>
      <c r="X3577">
        <f t="shared" si="44"/>
        <v>226</v>
      </c>
      <c r="Y3577">
        <f t="shared" si="44"/>
        <v>242</v>
      </c>
      <c r="Z3577">
        <f t="shared" si="44"/>
        <v>248</v>
      </c>
      <c r="AA3577">
        <f t="shared" si="44"/>
        <v>261</v>
      </c>
      <c r="AB3577">
        <f t="shared" si="44"/>
        <v>274</v>
      </c>
      <c r="AC3577">
        <f t="shared" si="44"/>
        <v>296</v>
      </c>
      <c r="AD3577">
        <f t="shared" si="44"/>
        <v>320</v>
      </c>
      <c r="AE3577">
        <f t="shared" si="44"/>
        <v>336</v>
      </c>
      <c r="AF3577">
        <f t="shared" si="44"/>
        <v>351</v>
      </c>
      <c r="AG3577">
        <f t="shared" si="44"/>
        <v>366</v>
      </c>
      <c r="AH3577">
        <f t="shared" si="44"/>
        <v>455</v>
      </c>
      <c r="AI3577">
        <f t="shared" si="44"/>
        <v>569</v>
      </c>
      <c r="AJ3577">
        <f t="shared" si="44"/>
        <v>816</v>
      </c>
      <c r="AK3577">
        <f t="shared" si="44"/>
        <v>1021</v>
      </c>
      <c r="AL3577">
        <f t="shared" si="44"/>
        <v>1271</v>
      </c>
      <c r="AM3577">
        <f t="shared" si="44"/>
        <v>1436</v>
      </c>
      <c r="AN3577">
        <f t="shared" si="44"/>
        <v>1752</v>
      </c>
      <c r="AO3577">
        <f t="shared" si="44"/>
        <v>2284</v>
      </c>
      <c r="AP3577">
        <f t="shared" si="44"/>
        <v>2874</v>
      </c>
      <c r="AQ3577">
        <f t="shared" si="44"/>
        <v>3718</v>
      </c>
      <c r="AR3577">
        <f t="shared" si="44"/>
        <v>4329</v>
      </c>
      <c r="AS3577">
        <f t="shared" si="44"/>
        <v>4958</v>
      </c>
      <c r="AT3577">
        <f t="shared" si="44"/>
        <v>5838</v>
      </c>
      <c r="AU3577">
        <f t="shared" si="44"/>
        <v>6353</v>
      </c>
      <c r="AV3577">
        <f t="shared" si="44"/>
        <v>6864</v>
      </c>
      <c r="AW3577">
        <f t="shared" si="44"/>
        <v>7485</v>
      </c>
      <c r="AX3577">
        <f t="shared" si="44"/>
        <v>8001</v>
      </c>
      <c r="AY3577">
        <f t="shared" si="44"/>
        <v>8370</v>
      </c>
      <c r="AZ3577">
        <f t="shared" si="44"/>
        <v>8590</v>
      </c>
      <c r="BA3577">
        <f t="shared" si="44"/>
        <v>8764</v>
      </c>
      <c r="BB3577">
        <f t="shared" si="44"/>
        <v>9165</v>
      </c>
      <c r="BC3577">
        <f t="shared" si="44"/>
        <v>9309</v>
      </c>
      <c r="BD3577">
        <f t="shared" si="44"/>
        <v>9659</v>
      </c>
      <c r="BE3577">
        <f t="shared" si="44"/>
        <v>10019</v>
      </c>
      <c r="BF3577">
        <f t="shared" si="44"/>
        <v>10495</v>
      </c>
      <c r="BG3577">
        <f t="shared" si="44"/>
        <v>10823</v>
      </c>
      <c r="BH3577">
        <f t="shared" si="44"/>
        <v>11281</v>
      </c>
      <c r="BI3577">
        <f t="shared" si="44"/>
        <v>11744</v>
      </c>
      <c r="BJ3577">
        <f t="shared" si="44"/>
        <v>12339</v>
      </c>
      <c r="BK3577">
        <f t="shared" si="44"/>
        <v>12923</v>
      </c>
      <c r="BL3577">
        <f t="shared" si="44"/>
        <v>13701</v>
      </c>
      <c r="BM3577">
        <f t="shared" si="44"/>
        <v>14618</v>
      </c>
      <c r="BN3577">
        <f t="shared" si="44"/>
        <v>15386</v>
      </c>
      <c r="BO3577">
        <f t="shared" si="44"/>
        <v>16114</v>
      </c>
      <c r="BP3577">
        <f t="shared" si="44"/>
        <v>17052</v>
      </c>
      <c r="BQ3577">
        <f t="shared" si="44"/>
        <v>17967</v>
      </c>
      <c r="BR3577">
        <f t="shared" si="42"/>
        <v>18929</v>
      </c>
      <c r="BS3577">
        <f t="shared" si="42"/>
        <v>20203</v>
      </c>
      <c r="BT3577">
        <f t="shared" si="42"/>
        <v>21453</v>
      </c>
      <c r="BU3577">
        <f t="shared" si="42"/>
        <v>22421</v>
      </c>
      <c r="BV3577">
        <f t="shared" si="42"/>
        <v>23834</v>
      </c>
      <c r="BW3577">
        <f t="shared" si="42"/>
        <v>25547</v>
      </c>
      <c r="BX3577">
        <f t="shared" si="42"/>
        <v>27374</v>
      </c>
      <c r="BY3577">
        <f t="shared" si="42"/>
        <v>28646</v>
      </c>
      <c r="BZ3577">
        <f t="shared" si="42"/>
        <v>30323</v>
      </c>
      <c r="CA3577">
        <f t="shared" si="42"/>
        <v>31710</v>
      </c>
      <c r="CB3577">
        <f t="shared" si="42"/>
        <v>34423</v>
      </c>
      <c r="CC3577">
        <f t="shared" si="42"/>
        <v>36000</v>
      </c>
      <c r="CD3577">
        <f t="shared" si="42"/>
        <v>37833</v>
      </c>
      <c r="CE3577">
        <f t="shared" si="42"/>
        <v>40219</v>
      </c>
      <c r="CF3577">
        <f t="shared" si="42"/>
        <v>42807</v>
      </c>
      <c r="CG3577">
        <f t="shared" si="42"/>
        <v>45238</v>
      </c>
      <c r="CH3577">
        <f t="shared" si="42"/>
        <v>47979</v>
      </c>
      <c r="CI3577">
        <f t="shared" si="42"/>
        <v>51247</v>
      </c>
      <c r="CJ3577">
        <f t="shared" si="42"/>
        <v>53926</v>
      </c>
      <c r="CK3577">
        <f t="shared" si="42"/>
        <v>56579</v>
      </c>
      <c r="CL3577">
        <f t="shared" si="42"/>
        <v>60061</v>
      </c>
      <c r="CM3577">
        <f t="shared" si="42"/>
        <v>63793</v>
      </c>
      <c r="CN3577">
        <f t="shared" si="42"/>
        <v>67593</v>
      </c>
      <c r="CO3577">
        <f t="shared" si="42"/>
        <v>71590</v>
      </c>
      <c r="CP3577">
        <f t="shared" si="42"/>
        <v>74957</v>
      </c>
      <c r="CQ3577">
        <f t="shared" si="42"/>
        <v>79012</v>
      </c>
      <c r="CR3577">
        <f t="shared" si="42"/>
        <v>82586</v>
      </c>
      <c r="CS3577">
        <f t="shared" si="42"/>
        <v>87406</v>
      </c>
      <c r="CT3577">
        <f t="shared" si="42"/>
        <v>91615</v>
      </c>
      <c r="CU3577">
        <f t="shared" si="42"/>
        <v>95349</v>
      </c>
      <c r="CV3577">
        <f t="shared" si="42"/>
        <v>99238</v>
      </c>
      <c r="CW3577">
        <f t="shared" si="42"/>
        <v>103359</v>
      </c>
      <c r="CX3577">
        <f t="shared" si="42"/>
        <v>106594</v>
      </c>
      <c r="CY3577">
        <f t="shared" si="42"/>
        <v>110501</v>
      </c>
      <c r="CZ3577">
        <f t="shared" si="42"/>
        <v>114488</v>
      </c>
      <c r="DA3577">
        <f t="shared" si="42"/>
        <v>119452</v>
      </c>
      <c r="DB3577">
        <f t="shared" si="42"/>
        <v>123777</v>
      </c>
      <c r="DC3577">
        <f t="shared" si="42"/>
        <v>129018</v>
      </c>
      <c r="DD3577">
        <f t="shared" si="42"/>
        <v>135201</v>
      </c>
      <c r="DE3577">
        <f t="shared" si="42"/>
        <v>140525</v>
      </c>
      <c r="DF3577">
        <f t="shared" si="42"/>
        <v>146499</v>
      </c>
      <c r="DG3577">
        <f t="shared" si="42"/>
        <v>152362</v>
      </c>
      <c r="DH3577">
        <f t="shared" si="42"/>
        <v>157939</v>
      </c>
      <c r="DI3577">
        <f t="shared" si="42"/>
        <v>163360</v>
      </c>
      <c r="DJ3577">
        <f t="shared" si="42"/>
        <v>170334</v>
      </c>
      <c r="DK3577">
        <f t="shared" si="42"/>
        <v>176229</v>
      </c>
      <c r="DL3577">
        <f t="shared" si="42"/>
        <v>182513</v>
      </c>
      <c r="DM3577">
        <f t="shared" si="42"/>
        <v>189302</v>
      </c>
      <c r="DN3577">
        <f t="shared" si="42"/>
        <v>196069</v>
      </c>
      <c r="DO3577">
        <f t="shared" si="42"/>
        <v>202765</v>
      </c>
      <c r="DP3577">
        <f t="shared" si="42"/>
        <v>209907</v>
      </c>
      <c r="DQ3577">
        <f t="shared" si="42"/>
        <v>217741</v>
      </c>
      <c r="DR3577">
        <f t="shared" si="42"/>
        <v>225096</v>
      </c>
      <c r="DS3577">
        <f t="shared" si="42"/>
        <v>233862</v>
      </c>
      <c r="DT3577">
        <f t="shared" si="42"/>
        <v>242668</v>
      </c>
      <c r="DU3577">
        <f t="shared" si="42"/>
        <v>252461</v>
      </c>
      <c r="DV3577">
        <f t="shared" si="42"/>
        <v>262406</v>
      </c>
      <c r="DW3577">
        <f t="shared" si="42"/>
        <v>272845</v>
      </c>
      <c r="DX3577">
        <f t="shared" si="42"/>
        <v>283022</v>
      </c>
      <c r="DY3577">
        <f t="shared" si="42"/>
        <v>292813</v>
      </c>
      <c r="DZ3577">
        <f t="shared" si="42"/>
        <v>301426</v>
      </c>
      <c r="EA3577">
        <f t="shared" si="42"/>
        <v>312161</v>
      </c>
      <c r="EB3577">
        <f t="shared" si="42"/>
        <v>323235</v>
      </c>
      <c r="EC3577">
        <f t="shared" si="41"/>
        <v>336548</v>
      </c>
      <c r="ED3577">
        <f t="shared" si="40"/>
        <v>348568</v>
      </c>
      <c r="EE3577">
        <f t="shared" si="40"/>
        <v>362232</v>
      </c>
      <c r="EF3577">
        <f t="shared" si="40"/>
        <v>373988</v>
      </c>
      <c r="EG3577">
        <f t="shared" si="40"/>
        <v>387418</v>
      </c>
      <c r="EH3577">
        <f t="shared" si="40"/>
        <v>401989</v>
      </c>
      <c r="EI3577">
        <f t="shared" si="40"/>
        <v>416493</v>
      </c>
      <c r="EJ3577">
        <f t="shared" si="40"/>
        <v>430137</v>
      </c>
      <c r="EK3577">
        <f t="shared" si="40"/>
        <v>445438</v>
      </c>
      <c r="EL3577">
        <f t="shared" si="40"/>
        <v>460799</v>
      </c>
      <c r="EM3577">
        <f t="shared" si="40"/>
        <v>473900</v>
      </c>
      <c r="EN3577">
        <f t="shared" si="40"/>
        <v>489208</v>
      </c>
      <c r="EO3577">
        <f t="shared" si="40"/>
        <v>505406</v>
      </c>
      <c r="EP3577">
        <f t="shared" si="40"/>
        <v>521532</v>
      </c>
      <c r="EQ3577">
        <f t="shared" si="40"/>
        <v>538828</v>
      </c>
      <c r="ER3577">
        <f t="shared" si="40"/>
        <v>555726</v>
      </c>
      <c r="ES3577">
        <f t="shared" si="40"/>
        <v>572319</v>
      </c>
      <c r="ET3577">
        <f t="shared" si="40"/>
        <v>588004</v>
      </c>
      <c r="EU3577">
        <f t="shared" si="40"/>
        <v>604596</v>
      </c>
      <c r="EV3577">
        <f t="shared" si="40"/>
        <v>623379</v>
      </c>
      <c r="EW3577">
        <f t="shared" si="40"/>
        <v>643121</v>
      </c>
      <c r="EX3577">
        <f t="shared" si="40"/>
        <v>662895</v>
      </c>
      <c r="EY3577">
        <f t="shared" si="40"/>
        <v>684102</v>
      </c>
      <c r="EZ3577">
        <f t="shared" si="40"/>
        <v>704351</v>
      </c>
      <c r="FA3577">
        <f t="shared" si="40"/>
        <v>724718</v>
      </c>
      <c r="FB3577">
        <f t="shared" si="40"/>
        <v>746609</v>
      </c>
      <c r="FC3577">
        <f t="shared" si="40"/>
        <v>768927</v>
      </c>
      <c r="FD3577">
        <f t="shared" si="40"/>
        <v>792409</v>
      </c>
      <c r="FE3577">
        <f t="shared" si="40"/>
        <v>817484</v>
      </c>
      <c r="FF3577">
        <f t="shared" si="43"/>
        <v>843527</v>
      </c>
    </row>
    <row r="3578" spans="1:162">
      <c r="A3578" s="21" t="s">
        <v>736</v>
      </c>
      <c r="B3578" t="s">
        <v>768</v>
      </c>
      <c r="E3578">
        <f t="shared" si="38"/>
        <v>0</v>
      </c>
      <c r="F3578">
        <f t="shared" si="44"/>
        <v>0</v>
      </c>
      <c r="G3578">
        <f t="shared" si="44"/>
        <v>0</v>
      </c>
      <c r="H3578">
        <f t="shared" si="44"/>
        <v>0</v>
      </c>
      <c r="I3578">
        <f t="shared" si="44"/>
        <v>0</v>
      </c>
      <c r="J3578">
        <f t="shared" si="44"/>
        <v>0</v>
      </c>
      <c r="K3578">
        <f t="shared" si="44"/>
        <v>0</v>
      </c>
      <c r="L3578">
        <f t="shared" si="44"/>
        <v>0</v>
      </c>
      <c r="M3578">
        <f t="shared" si="44"/>
        <v>0</v>
      </c>
      <c r="N3578">
        <f t="shared" si="44"/>
        <v>0</v>
      </c>
      <c r="O3578">
        <f t="shared" si="44"/>
        <v>0</v>
      </c>
      <c r="P3578">
        <f t="shared" si="44"/>
        <v>0</v>
      </c>
      <c r="Q3578">
        <f t="shared" si="44"/>
        <v>0</v>
      </c>
      <c r="R3578">
        <f t="shared" si="44"/>
        <v>0</v>
      </c>
      <c r="S3578">
        <f t="shared" si="44"/>
        <v>0</v>
      </c>
      <c r="T3578">
        <f t="shared" si="44"/>
        <v>0</v>
      </c>
      <c r="U3578">
        <f t="shared" si="44"/>
        <v>0</v>
      </c>
      <c r="V3578">
        <f t="shared" si="44"/>
        <v>0</v>
      </c>
      <c r="W3578">
        <f t="shared" si="44"/>
        <v>0</v>
      </c>
      <c r="X3578">
        <f t="shared" si="44"/>
        <v>0</v>
      </c>
      <c r="Y3578">
        <f t="shared" si="44"/>
        <v>0</v>
      </c>
      <c r="Z3578">
        <f t="shared" si="44"/>
        <v>0</v>
      </c>
      <c r="AA3578">
        <f t="shared" si="44"/>
        <v>0</v>
      </c>
      <c r="AB3578">
        <f t="shared" si="44"/>
        <v>0</v>
      </c>
      <c r="AC3578">
        <f t="shared" si="44"/>
        <v>0</v>
      </c>
      <c r="AD3578">
        <f t="shared" si="44"/>
        <v>0</v>
      </c>
      <c r="AE3578">
        <f t="shared" si="44"/>
        <v>0</v>
      </c>
      <c r="AF3578">
        <f t="shared" si="44"/>
        <v>0</v>
      </c>
      <c r="AG3578">
        <f t="shared" si="44"/>
        <v>0</v>
      </c>
      <c r="AH3578">
        <f t="shared" si="44"/>
        <v>0</v>
      </c>
      <c r="AI3578">
        <f t="shared" si="44"/>
        <v>0</v>
      </c>
      <c r="AJ3578">
        <f t="shared" si="44"/>
        <v>0</v>
      </c>
      <c r="AK3578">
        <f t="shared" si="44"/>
        <v>0</v>
      </c>
      <c r="AL3578">
        <f t="shared" si="44"/>
        <v>0</v>
      </c>
      <c r="AM3578">
        <f t="shared" si="44"/>
        <v>0</v>
      </c>
      <c r="AN3578">
        <f t="shared" si="44"/>
        <v>1</v>
      </c>
      <c r="AO3578">
        <f t="shared" si="44"/>
        <v>1</v>
      </c>
      <c r="AP3578">
        <f t="shared" si="44"/>
        <v>1</v>
      </c>
      <c r="AQ3578">
        <f t="shared" si="44"/>
        <v>2</v>
      </c>
      <c r="AR3578">
        <f t="shared" si="44"/>
        <v>8</v>
      </c>
      <c r="AS3578">
        <f t="shared" si="44"/>
        <v>8</v>
      </c>
      <c r="AT3578">
        <f t="shared" si="44"/>
        <v>11</v>
      </c>
      <c r="AU3578">
        <f t="shared" si="44"/>
        <v>16</v>
      </c>
      <c r="AV3578">
        <f t="shared" si="44"/>
        <v>22</v>
      </c>
      <c r="AW3578">
        <f t="shared" si="44"/>
        <v>34</v>
      </c>
      <c r="AX3578">
        <f t="shared" si="44"/>
        <v>40</v>
      </c>
      <c r="AY3578">
        <f t="shared" si="44"/>
        <v>62</v>
      </c>
      <c r="AZ3578">
        <f t="shared" si="44"/>
        <v>69</v>
      </c>
      <c r="BA3578">
        <f t="shared" si="44"/>
        <v>91</v>
      </c>
      <c r="BB3578">
        <f t="shared" si="44"/>
        <v>124</v>
      </c>
      <c r="BC3578">
        <f t="shared" si="44"/>
        <v>143</v>
      </c>
      <c r="BD3578">
        <f t="shared" si="44"/>
        <v>297</v>
      </c>
      <c r="BE3578">
        <f t="shared" si="44"/>
        <v>360</v>
      </c>
      <c r="BF3578">
        <f t="shared" si="44"/>
        <v>425</v>
      </c>
      <c r="BG3578">
        <f t="shared" si="44"/>
        <v>659</v>
      </c>
      <c r="BH3578">
        <f t="shared" si="44"/>
        <v>942</v>
      </c>
      <c r="BI3578">
        <f t="shared" si="44"/>
        <v>1186</v>
      </c>
      <c r="BJ3578">
        <f t="shared" si="44"/>
        <v>1660</v>
      </c>
      <c r="BK3578">
        <f t="shared" si="44"/>
        <v>2277</v>
      </c>
      <c r="BL3578">
        <f t="shared" si="44"/>
        <v>2991</v>
      </c>
      <c r="BM3578">
        <f t="shared" si="44"/>
        <v>4127</v>
      </c>
      <c r="BN3578">
        <f t="shared" si="44"/>
        <v>4943</v>
      </c>
      <c r="BO3578">
        <f t="shared" si="44"/>
        <v>5780</v>
      </c>
      <c r="BP3578">
        <f t="shared" si="44"/>
        <v>6604</v>
      </c>
      <c r="BQ3578">
        <f t="shared" ref="BQ3578:EB3580" si="45">SUMIF($C$2:$C$264,$A3578,BQ$2:BQ$264)</f>
        <v>7717</v>
      </c>
      <c r="BR3578">
        <f t="shared" si="45"/>
        <v>8900</v>
      </c>
      <c r="BS3578">
        <f t="shared" si="45"/>
        <v>10181</v>
      </c>
      <c r="BT3578">
        <f t="shared" si="45"/>
        <v>11210</v>
      </c>
      <c r="BU3578">
        <f t="shared" si="45"/>
        <v>12199</v>
      </c>
      <c r="BV3578">
        <f t="shared" si="45"/>
        <v>14398</v>
      </c>
      <c r="BW3578">
        <f t="shared" si="45"/>
        <v>16779</v>
      </c>
      <c r="BX3578">
        <f t="shared" si="45"/>
        <v>19079</v>
      </c>
      <c r="BY3578">
        <f t="shared" si="45"/>
        <v>21104</v>
      </c>
      <c r="BZ3578">
        <f t="shared" si="45"/>
        <v>23432</v>
      </c>
      <c r="CA3578">
        <f t="shared" si="45"/>
        <v>25351</v>
      </c>
      <c r="CB3578">
        <f t="shared" si="45"/>
        <v>27367</v>
      </c>
      <c r="CC3578">
        <f t="shared" si="45"/>
        <v>30233</v>
      </c>
      <c r="CD3578">
        <f t="shared" si="45"/>
        <v>35310</v>
      </c>
      <c r="CE3578">
        <f t="shared" si="45"/>
        <v>39417</v>
      </c>
      <c r="CF3578">
        <f t="shared" si="45"/>
        <v>44799</v>
      </c>
      <c r="CG3578">
        <f t="shared" si="45"/>
        <v>47630</v>
      </c>
      <c r="CH3578">
        <f t="shared" si="45"/>
        <v>50507</v>
      </c>
      <c r="CI3578">
        <f t="shared" si="45"/>
        <v>54585</v>
      </c>
      <c r="CJ3578">
        <f t="shared" si="45"/>
        <v>57645</v>
      </c>
      <c r="CK3578">
        <f t="shared" si="45"/>
        <v>62840</v>
      </c>
      <c r="CL3578">
        <f t="shared" si="45"/>
        <v>67191</v>
      </c>
      <c r="CM3578">
        <f t="shared" si="45"/>
        <v>72483</v>
      </c>
      <c r="CN3578">
        <f t="shared" si="45"/>
        <v>77592</v>
      </c>
      <c r="CO3578">
        <f t="shared" si="45"/>
        <v>82107</v>
      </c>
      <c r="CP3578">
        <f t="shared" si="45"/>
        <v>86331</v>
      </c>
      <c r="CQ3578">
        <f t="shared" si="45"/>
        <v>91108</v>
      </c>
      <c r="CR3578">
        <f t="shared" si="45"/>
        <v>96461</v>
      </c>
      <c r="CS3578">
        <f t="shared" si="45"/>
        <v>103877</v>
      </c>
      <c r="CT3578">
        <f t="shared" si="45"/>
        <v>121270</v>
      </c>
      <c r="CU3578">
        <f t="shared" si="45"/>
        <v>131322</v>
      </c>
      <c r="CV3578">
        <f t="shared" si="45"/>
        <v>138213</v>
      </c>
      <c r="CW3578">
        <f t="shared" si="45"/>
        <v>145155</v>
      </c>
      <c r="CX3578">
        <f t="shared" si="45"/>
        <v>155536</v>
      </c>
      <c r="CY3578">
        <f t="shared" si="45"/>
        <v>166148</v>
      </c>
      <c r="CZ3578">
        <f t="shared" si="45"/>
        <v>178638</v>
      </c>
      <c r="DA3578">
        <f t="shared" si="45"/>
        <v>190288</v>
      </c>
      <c r="DB3578">
        <f t="shared" si="45"/>
        <v>200536</v>
      </c>
      <c r="DC3578">
        <f t="shared" si="45"/>
        <v>212608</v>
      </c>
      <c r="DD3578">
        <f t="shared" si="45"/>
        <v>224702</v>
      </c>
      <c r="DE3578">
        <f t="shared" si="45"/>
        <v>237655</v>
      </c>
      <c r="DF3578">
        <f t="shared" si="45"/>
        <v>254119</v>
      </c>
      <c r="DG3578">
        <f t="shared" si="45"/>
        <v>267874</v>
      </c>
      <c r="DH3578">
        <f t="shared" si="45"/>
        <v>283468</v>
      </c>
      <c r="DI3578">
        <f t="shared" si="45"/>
        <v>298273</v>
      </c>
      <c r="DJ3578">
        <f t="shared" si="45"/>
        <v>310369</v>
      </c>
      <c r="DK3578">
        <f t="shared" si="45"/>
        <v>321023</v>
      </c>
      <c r="DL3578">
        <f t="shared" si="45"/>
        <v>336557</v>
      </c>
      <c r="DM3578">
        <f t="shared" si="45"/>
        <v>356617</v>
      </c>
      <c r="DN3578">
        <f t="shared" si="45"/>
        <v>377840</v>
      </c>
      <c r="DO3578">
        <f t="shared" si="45"/>
        <v>403500</v>
      </c>
      <c r="DP3578">
        <f t="shared" si="45"/>
        <v>425312</v>
      </c>
      <c r="DQ3578">
        <f t="shared" si="45"/>
        <v>440591</v>
      </c>
      <c r="DR3578">
        <f t="shared" si="45"/>
        <v>461506</v>
      </c>
      <c r="DS3578">
        <f t="shared" si="45"/>
        <v>487923</v>
      </c>
      <c r="DT3578">
        <f t="shared" si="45"/>
        <v>518646</v>
      </c>
      <c r="DU3578">
        <f t="shared" si="45"/>
        <v>547949</v>
      </c>
      <c r="DV3578">
        <f t="shared" si="45"/>
        <v>578458</v>
      </c>
      <c r="DW3578">
        <f t="shared" si="45"/>
        <v>605163</v>
      </c>
      <c r="DX3578">
        <f t="shared" si="45"/>
        <v>631649</v>
      </c>
      <c r="DY3578">
        <f t="shared" si="45"/>
        <v>654684</v>
      </c>
      <c r="DZ3578">
        <f t="shared" si="45"/>
        <v>682909</v>
      </c>
      <c r="EA3578">
        <f t="shared" si="45"/>
        <v>717234</v>
      </c>
      <c r="EB3578">
        <f t="shared" si="45"/>
        <v>756087</v>
      </c>
      <c r="EC3578">
        <f t="shared" si="41"/>
        <v>795723</v>
      </c>
      <c r="ED3578">
        <f t="shared" si="40"/>
        <v>843732</v>
      </c>
      <c r="EE3578">
        <f t="shared" si="40"/>
        <v>875908</v>
      </c>
      <c r="EF3578">
        <f t="shared" si="40"/>
        <v>902012</v>
      </c>
      <c r="EG3578">
        <f t="shared" si="40"/>
        <v>938552</v>
      </c>
      <c r="EH3578">
        <f t="shared" si="40"/>
        <v>984704</v>
      </c>
      <c r="EI3578">
        <f t="shared" si="40"/>
        <v>1027824</v>
      </c>
      <c r="EJ3578">
        <f t="shared" si="40"/>
        <v>1072358</v>
      </c>
      <c r="EK3578">
        <f t="shared" si="40"/>
        <v>1111999</v>
      </c>
      <c r="EL3578">
        <f t="shared" si="40"/>
        <v>1145042</v>
      </c>
      <c r="EM3578">
        <f t="shared" si="40"/>
        <v>1172800</v>
      </c>
      <c r="EN3578">
        <f t="shared" si="40"/>
        <v>1215450</v>
      </c>
      <c r="EO3578">
        <f t="shared" si="40"/>
        <v>1263021</v>
      </c>
      <c r="EP3578">
        <f t="shared" si="40"/>
        <v>1309038</v>
      </c>
      <c r="EQ3578">
        <f t="shared" si="40"/>
        <v>1346993</v>
      </c>
      <c r="ER3578">
        <f t="shared" si="40"/>
        <v>1385904</v>
      </c>
      <c r="ES3578">
        <f t="shared" si="40"/>
        <v>1423280</v>
      </c>
      <c r="ET3578">
        <f t="shared" si="40"/>
        <v>1459145</v>
      </c>
      <c r="EU3578">
        <f t="shared" si="40"/>
        <v>1506253</v>
      </c>
      <c r="EV3578">
        <f t="shared" si="40"/>
        <v>1583292</v>
      </c>
      <c r="EW3578">
        <f t="shared" si="40"/>
        <v>1619683</v>
      </c>
      <c r="EX3578">
        <f t="shared" si="40"/>
        <v>1691323</v>
      </c>
      <c r="EY3578">
        <f t="shared" si="40"/>
        <v>1740734</v>
      </c>
      <c r="EZ3578">
        <f t="shared" si="40"/>
        <v>1774738</v>
      </c>
      <c r="FA3578">
        <f t="shared" si="40"/>
        <v>1810987</v>
      </c>
      <c r="FB3578">
        <f t="shared" si="40"/>
        <v>1864370</v>
      </c>
      <c r="FC3578">
        <f t="shared" si="40"/>
        <v>1918764</v>
      </c>
      <c r="FD3578">
        <f t="shared" si="40"/>
        <v>1975876</v>
      </c>
      <c r="FE3578">
        <f t="shared" si="40"/>
        <v>2039221</v>
      </c>
      <c r="FF3578">
        <f t="shared" si="43"/>
        <v>2094917</v>
      </c>
    </row>
    <row r="3579" spans="1:162">
      <c r="A3579" s="21" t="s">
        <v>734</v>
      </c>
      <c r="B3579" t="s">
        <v>769</v>
      </c>
      <c r="E3579">
        <f t="shared" si="38"/>
        <v>0</v>
      </c>
      <c r="F3579">
        <f t="shared" ref="F3579:BQ3580" si="46">SUMIF($C$2:$C$264,$A3579,F$2:F$264)</f>
        <v>0</v>
      </c>
      <c r="G3579">
        <f t="shared" si="46"/>
        <v>2</v>
      </c>
      <c r="H3579">
        <f t="shared" si="46"/>
        <v>3</v>
      </c>
      <c r="I3579">
        <f t="shared" si="46"/>
        <v>3</v>
      </c>
      <c r="J3579">
        <f t="shared" si="46"/>
        <v>4</v>
      </c>
      <c r="K3579">
        <f t="shared" si="46"/>
        <v>8</v>
      </c>
      <c r="L3579">
        <f t="shared" si="46"/>
        <v>10</v>
      </c>
      <c r="M3579">
        <f t="shared" si="46"/>
        <v>10</v>
      </c>
      <c r="N3579">
        <f t="shared" si="46"/>
        <v>16</v>
      </c>
      <c r="O3579">
        <f t="shared" si="46"/>
        <v>21</v>
      </c>
      <c r="P3579">
        <f t="shared" si="46"/>
        <v>23</v>
      </c>
      <c r="Q3579">
        <f t="shared" si="46"/>
        <v>25</v>
      </c>
      <c r="R3579">
        <f t="shared" si="46"/>
        <v>26</v>
      </c>
      <c r="S3579">
        <f t="shared" si="46"/>
        <v>26</v>
      </c>
      <c r="T3579">
        <f t="shared" si="46"/>
        <v>26</v>
      </c>
      <c r="U3579">
        <f t="shared" si="46"/>
        <v>29</v>
      </c>
      <c r="V3579">
        <f t="shared" si="46"/>
        <v>34</v>
      </c>
      <c r="W3579">
        <f t="shared" si="46"/>
        <v>36</v>
      </c>
      <c r="X3579">
        <f t="shared" si="46"/>
        <v>41</v>
      </c>
      <c r="Y3579">
        <f t="shared" si="46"/>
        <v>43</v>
      </c>
      <c r="Z3579">
        <f t="shared" si="46"/>
        <v>44</v>
      </c>
      <c r="AA3579">
        <f t="shared" si="46"/>
        <v>44</v>
      </c>
      <c r="AB3579">
        <f t="shared" si="46"/>
        <v>44</v>
      </c>
      <c r="AC3579">
        <f t="shared" si="46"/>
        <v>45</v>
      </c>
      <c r="AD3579">
        <f t="shared" si="46"/>
        <v>45</v>
      </c>
      <c r="AE3579">
        <f t="shared" si="46"/>
        <v>45</v>
      </c>
      <c r="AF3579">
        <f t="shared" si="46"/>
        <v>45</v>
      </c>
      <c r="AG3579">
        <f t="shared" si="46"/>
        <v>45</v>
      </c>
      <c r="AH3579">
        <f t="shared" si="46"/>
        <v>45</v>
      </c>
      <c r="AI3579">
        <f t="shared" si="46"/>
        <v>63</v>
      </c>
      <c r="AJ3579">
        <f t="shared" si="46"/>
        <v>105</v>
      </c>
      <c r="AK3579">
        <f t="shared" si="46"/>
        <v>198</v>
      </c>
      <c r="AL3579">
        <f t="shared" si="46"/>
        <v>276</v>
      </c>
      <c r="AM3579">
        <f t="shared" si="46"/>
        <v>380</v>
      </c>
      <c r="AN3579">
        <f t="shared" si="46"/>
        <v>539</v>
      </c>
      <c r="AO3579">
        <f t="shared" si="46"/>
        <v>804</v>
      </c>
      <c r="AP3579">
        <f t="shared" si="46"/>
        <v>1091</v>
      </c>
      <c r="AQ3579">
        <f t="shared" si="46"/>
        <v>1466</v>
      </c>
      <c r="AR3579">
        <f t="shared" si="46"/>
        <v>2206</v>
      </c>
      <c r="AS3579">
        <f t="shared" si="46"/>
        <v>2732</v>
      </c>
      <c r="AT3579">
        <f t="shared" si="46"/>
        <v>3362</v>
      </c>
      <c r="AU3579">
        <f t="shared" si="46"/>
        <v>4340</v>
      </c>
      <c r="AV3579">
        <f t="shared" si="46"/>
        <v>5741</v>
      </c>
      <c r="AW3579">
        <f t="shared" si="46"/>
        <v>7514</v>
      </c>
      <c r="AX3579">
        <f t="shared" si="46"/>
        <v>9663</v>
      </c>
      <c r="AY3579">
        <f t="shared" si="46"/>
        <v>12204</v>
      </c>
      <c r="AZ3579">
        <f t="shared" si="46"/>
        <v>14981</v>
      </c>
      <c r="BA3579">
        <f t="shared" si="46"/>
        <v>18363</v>
      </c>
      <c r="BB3579">
        <f t="shared" si="46"/>
        <v>23396</v>
      </c>
      <c r="BC3579">
        <f t="shared" si="46"/>
        <v>26756</v>
      </c>
      <c r="BD3579">
        <f t="shared" si="46"/>
        <v>38130</v>
      </c>
      <c r="BE3579">
        <f t="shared" si="46"/>
        <v>46251</v>
      </c>
      <c r="BF3579">
        <f t="shared" si="46"/>
        <v>54640</v>
      </c>
      <c r="BG3579">
        <f t="shared" si="46"/>
        <v>65296</v>
      </c>
      <c r="BH3579">
        <f t="shared" si="46"/>
        <v>76354</v>
      </c>
      <c r="BI3579">
        <f t="shared" si="46"/>
        <v>89930</v>
      </c>
      <c r="BJ3579">
        <f t="shared" si="46"/>
        <v>108308</v>
      </c>
      <c r="BK3579">
        <f t="shared" si="46"/>
        <v>128804</v>
      </c>
      <c r="BL3579">
        <f t="shared" si="46"/>
        <v>150472</v>
      </c>
      <c r="BM3579">
        <f t="shared" si="46"/>
        <v>169985</v>
      </c>
      <c r="BN3579">
        <f t="shared" si="46"/>
        <v>195552</v>
      </c>
      <c r="BO3579">
        <f t="shared" si="46"/>
        <v>219179</v>
      </c>
      <c r="BP3579">
        <f t="shared" si="46"/>
        <v>250020</v>
      </c>
      <c r="BQ3579">
        <f t="shared" si="46"/>
        <v>285860</v>
      </c>
      <c r="BR3579">
        <f t="shared" si="45"/>
        <v>323029</v>
      </c>
      <c r="BS3579">
        <f t="shared" si="45"/>
        <v>361148</v>
      </c>
      <c r="BT3579">
        <f t="shared" si="45"/>
        <v>391960</v>
      </c>
      <c r="BU3579">
        <f t="shared" si="45"/>
        <v>423965</v>
      </c>
      <c r="BV3579">
        <f t="shared" si="45"/>
        <v>461366</v>
      </c>
      <c r="BW3579">
        <f t="shared" si="45"/>
        <v>499652</v>
      </c>
      <c r="BX3579">
        <f t="shared" si="45"/>
        <v>536605</v>
      </c>
      <c r="BY3579">
        <f t="shared" si="45"/>
        <v>575186</v>
      </c>
      <c r="BZ3579">
        <f t="shared" si="45"/>
        <v>610370</v>
      </c>
      <c r="CA3579">
        <f t="shared" si="45"/>
        <v>642091</v>
      </c>
      <c r="CB3579">
        <f t="shared" si="45"/>
        <v>671103</v>
      </c>
      <c r="CC3579">
        <f t="shared" si="45"/>
        <v>701902</v>
      </c>
      <c r="CD3579">
        <f t="shared" si="45"/>
        <v>738241</v>
      </c>
      <c r="CE3579">
        <f t="shared" si="45"/>
        <v>773118</v>
      </c>
      <c r="CF3579">
        <f t="shared" si="45"/>
        <v>813407</v>
      </c>
      <c r="CG3579">
        <f t="shared" si="45"/>
        <v>846019</v>
      </c>
      <c r="CH3579">
        <f t="shared" si="45"/>
        <v>900283</v>
      </c>
      <c r="CI3579">
        <f t="shared" si="45"/>
        <v>926652</v>
      </c>
      <c r="CJ3579">
        <f t="shared" si="45"/>
        <v>952923</v>
      </c>
      <c r="CK3579">
        <f t="shared" si="45"/>
        <v>983848</v>
      </c>
      <c r="CL3579">
        <f t="shared" si="45"/>
        <v>1026689</v>
      </c>
      <c r="CM3579">
        <f t="shared" si="45"/>
        <v>1057842</v>
      </c>
      <c r="CN3579">
        <f t="shared" si="45"/>
        <v>1079674</v>
      </c>
      <c r="CO3579">
        <f t="shared" si="45"/>
        <v>1111971</v>
      </c>
      <c r="CP3579">
        <f t="shared" si="45"/>
        <v>1134485</v>
      </c>
      <c r="CQ3579">
        <f t="shared" si="45"/>
        <v>1158927</v>
      </c>
      <c r="CR3579">
        <f t="shared" si="45"/>
        <v>1179721</v>
      </c>
      <c r="CS3579">
        <f t="shared" si="45"/>
        <v>1204980</v>
      </c>
      <c r="CT3579">
        <f t="shared" si="45"/>
        <v>1215601</v>
      </c>
      <c r="CU3579">
        <f t="shared" si="45"/>
        <v>1236548</v>
      </c>
      <c r="CV3579">
        <f t="shared" si="45"/>
        <v>1253510</v>
      </c>
      <c r="CW3579">
        <f t="shared" si="45"/>
        <v>1271053</v>
      </c>
      <c r="CX3579">
        <f t="shared" si="45"/>
        <v>1288123</v>
      </c>
      <c r="CY3579">
        <f t="shared" si="45"/>
        <v>1301838</v>
      </c>
      <c r="CZ3579">
        <f t="shared" si="45"/>
        <v>1319142</v>
      </c>
      <c r="DA3579">
        <f t="shared" si="45"/>
        <v>1335162</v>
      </c>
      <c r="DB3579">
        <f t="shared" si="45"/>
        <v>1350006</v>
      </c>
      <c r="DC3579">
        <f t="shared" si="45"/>
        <v>1361416</v>
      </c>
      <c r="DD3579">
        <f t="shared" si="45"/>
        <v>1372053</v>
      </c>
      <c r="DE3579">
        <f t="shared" si="45"/>
        <v>1384790</v>
      </c>
      <c r="DF3579">
        <f t="shared" si="45"/>
        <v>1402997</v>
      </c>
      <c r="DG3579">
        <f t="shared" si="45"/>
        <v>1418306</v>
      </c>
      <c r="DH3579">
        <f t="shared" si="45"/>
        <v>1432926</v>
      </c>
      <c r="DI3579">
        <f t="shared" si="45"/>
        <v>1443997</v>
      </c>
      <c r="DJ3579">
        <f t="shared" si="45"/>
        <v>1453932</v>
      </c>
      <c r="DK3579">
        <f t="shared" si="45"/>
        <v>1465516</v>
      </c>
      <c r="DL3579">
        <f t="shared" si="45"/>
        <v>1475976</v>
      </c>
      <c r="DM3579">
        <f t="shared" si="45"/>
        <v>1485067</v>
      </c>
      <c r="DN3579">
        <f t="shared" si="45"/>
        <v>1495661</v>
      </c>
      <c r="DO3579">
        <f t="shared" si="45"/>
        <v>1505891</v>
      </c>
      <c r="DP3579">
        <f t="shared" si="45"/>
        <v>1514760</v>
      </c>
      <c r="DQ3579">
        <f t="shared" si="45"/>
        <v>1522632</v>
      </c>
      <c r="DR3579">
        <f t="shared" si="45"/>
        <v>1529725</v>
      </c>
      <c r="DS3579">
        <f t="shared" si="45"/>
        <v>1537940</v>
      </c>
      <c r="DT3579">
        <f t="shared" si="45"/>
        <v>1542956</v>
      </c>
      <c r="DU3579">
        <f t="shared" si="45"/>
        <v>1550434</v>
      </c>
      <c r="DV3579">
        <f t="shared" si="45"/>
        <v>1560153</v>
      </c>
      <c r="DW3579">
        <f t="shared" si="45"/>
        <v>1567704</v>
      </c>
      <c r="DX3579">
        <f t="shared" si="45"/>
        <v>1573881</v>
      </c>
      <c r="DY3579">
        <f t="shared" si="45"/>
        <v>1578381</v>
      </c>
      <c r="DZ3579">
        <f t="shared" si="45"/>
        <v>1586392</v>
      </c>
      <c r="EA3579">
        <f t="shared" si="45"/>
        <v>1592242</v>
      </c>
      <c r="EB3579">
        <f t="shared" si="45"/>
        <v>1603353</v>
      </c>
      <c r="EC3579">
        <f t="shared" si="41"/>
        <v>1611050</v>
      </c>
      <c r="ED3579">
        <f t="shared" si="40"/>
        <v>1618338</v>
      </c>
      <c r="EE3579">
        <f t="shared" si="40"/>
        <v>1623643</v>
      </c>
      <c r="EF3579">
        <f t="shared" si="40"/>
        <v>1627992</v>
      </c>
      <c r="EG3579">
        <f t="shared" si="40"/>
        <v>1632037</v>
      </c>
      <c r="EH3579">
        <f t="shared" si="40"/>
        <v>1642817</v>
      </c>
      <c r="EI3579">
        <f t="shared" si="40"/>
        <v>1645880</v>
      </c>
      <c r="EJ3579">
        <f t="shared" si="40"/>
        <v>1652648</v>
      </c>
      <c r="EK3579">
        <f t="shared" si="40"/>
        <v>1659033</v>
      </c>
      <c r="EL3579">
        <f t="shared" si="40"/>
        <v>1664352</v>
      </c>
      <c r="EM3579">
        <f t="shared" si="40"/>
        <v>1668986</v>
      </c>
      <c r="EN3579">
        <f t="shared" si="40"/>
        <v>1674772</v>
      </c>
      <c r="EO3579">
        <f t="shared" si="40"/>
        <v>1679793</v>
      </c>
      <c r="EP3579">
        <f t="shared" si="40"/>
        <v>1686103</v>
      </c>
      <c r="EQ3579">
        <f t="shared" si="40"/>
        <v>1693384</v>
      </c>
      <c r="ER3579">
        <f t="shared" si="40"/>
        <v>1699916</v>
      </c>
      <c r="ES3579">
        <f t="shared" si="40"/>
        <v>1705851</v>
      </c>
      <c r="ET3579">
        <f t="shared" si="40"/>
        <v>1710994</v>
      </c>
      <c r="EU3579">
        <f t="shared" si="40"/>
        <v>1716783</v>
      </c>
      <c r="EV3579">
        <f t="shared" si="40"/>
        <v>1723287</v>
      </c>
      <c r="EW3579">
        <f t="shared" si="40"/>
        <v>1731197</v>
      </c>
      <c r="EX3579">
        <f t="shared" si="40"/>
        <v>1738640</v>
      </c>
      <c r="EY3579">
        <f t="shared" si="40"/>
        <v>1744475</v>
      </c>
      <c r="EZ3579">
        <f t="shared" si="40"/>
        <v>1749423</v>
      </c>
      <c r="FA3579">
        <f t="shared" si="40"/>
        <v>1754065</v>
      </c>
      <c r="FB3579">
        <f t="shared" si="40"/>
        <v>1761231</v>
      </c>
      <c r="FC3579">
        <f t="shared" si="40"/>
        <v>1767845</v>
      </c>
      <c r="FD3579">
        <f t="shared" si="40"/>
        <v>1774586</v>
      </c>
      <c r="FE3579">
        <f t="shared" si="40"/>
        <v>1783314</v>
      </c>
      <c r="FF3579">
        <f t="shared" si="43"/>
        <v>1788782</v>
      </c>
    </row>
    <row r="3580" spans="1:162">
      <c r="A3580" s="21" t="s">
        <v>78</v>
      </c>
      <c r="B3580" t="s">
        <v>770</v>
      </c>
      <c r="E3580">
        <f t="shared" si="38"/>
        <v>548</v>
      </c>
      <c r="F3580">
        <f t="shared" si="46"/>
        <v>641</v>
      </c>
      <c r="G3580">
        <f t="shared" si="46"/>
        <v>918</v>
      </c>
      <c r="H3580">
        <f t="shared" si="46"/>
        <v>1401</v>
      </c>
      <c r="I3580">
        <f t="shared" si="46"/>
        <v>2067</v>
      </c>
      <c r="J3580">
        <f t="shared" si="46"/>
        <v>2869</v>
      </c>
      <c r="K3580">
        <f t="shared" si="46"/>
        <v>5501</v>
      </c>
      <c r="L3580">
        <f t="shared" si="46"/>
        <v>6077</v>
      </c>
      <c r="M3580">
        <f t="shared" si="46"/>
        <v>8131</v>
      </c>
      <c r="N3580">
        <f t="shared" si="46"/>
        <v>9790</v>
      </c>
      <c r="O3580">
        <f t="shared" si="46"/>
        <v>11878</v>
      </c>
      <c r="P3580">
        <f t="shared" si="46"/>
        <v>16615</v>
      </c>
      <c r="Q3580">
        <f t="shared" si="46"/>
        <v>19701</v>
      </c>
      <c r="R3580">
        <f t="shared" si="46"/>
        <v>23690</v>
      </c>
      <c r="S3580">
        <f t="shared" si="46"/>
        <v>27419</v>
      </c>
      <c r="T3580">
        <f t="shared" si="46"/>
        <v>30563</v>
      </c>
      <c r="U3580">
        <f t="shared" si="46"/>
        <v>34085</v>
      </c>
      <c r="V3580">
        <f t="shared" si="46"/>
        <v>36788</v>
      </c>
      <c r="W3580">
        <f t="shared" si="46"/>
        <v>39800</v>
      </c>
      <c r="X3580">
        <f t="shared" si="46"/>
        <v>42316</v>
      </c>
      <c r="Y3580">
        <f t="shared" si="46"/>
        <v>44337</v>
      </c>
      <c r="Z3580">
        <f t="shared" si="46"/>
        <v>44709</v>
      </c>
      <c r="AA3580">
        <f t="shared" si="46"/>
        <v>59842</v>
      </c>
      <c r="AB3580">
        <f t="shared" si="46"/>
        <v>66302</v>
      </c>
      <c r="AC3580">
        <f t="shared" si="46"/>
        <v>68357</v>
      </c>
      <c r="AD3580">
        <f t="shared" si="46"/>
        <v>70456</v>
      </c>
      <c r="AE3580">
        <f t="shared" si="46"/>
        <v>72374</v>
      </c>
      <c r="AF3580">
        <f t="shared" si="46"/>
        <v>74149</v>
      </c>
      <c r="AG3580">
        <f t="shared" si="46"/>
        <v>74556</v>
      </c>
      <c r="AH3580">
        <f t="shared" si="46"/>
        <v>75009</v>
      </c>
      <c r="AI3580">
        <f t="shared" si="46"/>
        <v>75482</v>
      </c>
      <c r="AJ3580">
        <f t="shared" si="46"/>
        <v>76932</v>
      </c>
      <c r="AK3580">
        <f t="shared" si="46"/>
        <v>76948</v>
      </c>
      <c r="AL3580">
        <f t="shared" si="46"/>
        <v>77162</v>
      </c>
      <c r="AM3580">
        <f t="shared" si="46"/>
        <v>77670</v>
      </c>
      <c r="AN3580">
        <f t="shared" si="46"/>
        <v>78075</v>
      </c>
      <c r="AO3580">
        <f t="shared" si="46"/>
        <v>78508</v>
      </c>
      <c r="AP3580">
        <f t="shared" si="46"/>
        <v>78834</v>
      </c>
      <c r="AQ3580">
        <f t="shared" si="46"/>
        <v>79261</v>
      </c>
      <c r="AR3580">
        <f t="shared" si="46"/>
        <v>79836</v>
      </c>
      <c r="AS3580">
        <f t="shared" si="46"/>
        <v>80036</v>
      </c>
      <c r="AT3580">
        <f t="shared" si="46"/>
        <v>80161</v>
      </c>
      <c r="AU3580">
        <f t="shared" si="46"/>
        <v>80281</v>
      </c>
      <c r="AV3580">
        <f t="shared" si="46"/>
        <v>80432</v>
      </c>
      <c r="AW3580">
        <f t="shared" si="46"/>
        <v>80583</v>
      </c>
      <c r="AX3580">
        <f t="shared" si="46"/>
        <v>80662</v>
      </c>
      <c r="AY3580">
        <f t="shared" si="46"/>
        <v>80709</v>
      </c>
      <c r="AZ3580">
        <f t="shared" si="46"/>
        <v>80745</v>
      </c>
      <c r="BA3580">
        <f t="shared" si="46"/>
        <v>80767</v>
      </c>
      <c r="BB3580">
        <f t="shared" si="46"/>
        <v>80795</v>
      </c>
      <c r="BC3580">
        <f t="shared" si="46"/>
        <v>80803</v>
      </c>
      <c r="BD3580">
        <f t="shared" si="46"/>
        <v>80811</v>
      </c>
      <c r="BE3580">
        <f t="shared" si="46"/>
        <v>80837</v>
      </c>
      <c r="BF3580">
        <f t="shared" si="46"/>
        <v>80858</v>
      </c>
      <c r="BG3580">
        <f t="shared" si="46"/>
        <v>80878</v>
      </c>
      <c r="BH3580">
        <f t="shared" si="46"/>
        <v>80896</v>
      </c>
      <c r="BI3580">
        <f t="shared" si="46"/>
        <v>80921</v>
      </c>
      <c r="BJ3580">
        <f t="shared" si="46"/>
        <v>80948</v>
      </c>
      <c r="BK3580">
        <f t="shared" si="46"/>
        <v>80994</v>
      </c>
      <c r="BL3580">
        <f t="shared" si="46"/>
        <v>81032</v>
      </c>
      <c r="BM3580">
        <f t="shared" si="46"/>
        <v>81118</v>
      </c>
      <c r="BN3580">
        <f t="shared" si="46"/>
        <v>81142</v>
      </c>
      <c r="BO3580">
        <f t="shared" si="46"/>
        <v>81205</v>
      </c>
      <c r="BP3580">
        <f t="shared" si="46"/>
        <v>81251</v>
      </c>
      <c r="BQ3580">
        <f t="shared" si="46"/>
        <v>81329</v>
      </c>
      <c r="BR3580">
        <f t="shared" si="45"/>
        <v>81378</v>
      </c>
      <c r="BS3580">
        <f t="shared" si="45"/>
        <v>81438</v>
      </c>
      <c r="BT3580">
        <f t="shared" si="45"/>
        <v>81481</v>
      </c>
      <c r="BU3580">
        <f t="shared" si="45"/>
        <v>81516</v>
      </c>
      <c r="BV3580">
        <f t="shared" si="45"/>
        <v>81565</v>
      </c>
      <c r="BW3580">
        <f t="shared" si="45"/>
        <v>81596</v>
      </c>
      <c r="BX3580">
        <f t="shared" si="45"/>
        <v>81630</v>
      </c>
      <c r="BY3580">
        <f t="shared" si="45"/>
        <v>81666</v>
      </c>
      <c r="BZ3580">
        <f t="shared" si="45"/>
        <v>81681</v>
      </c>
      <c r="CA3580">
        <f t="shared" si="45"/>
        <v>81712</v>
      </c>
      <c r="CB3580">
        <f t="shared" si="45"/>
        <v>81751</v>
      </c>
      <c r="CC3580">
        <f t="shared" si="45"/>
        <v>81783</v>
      </c>
      <c r="CD3580">
        <f t="shared" si="45"/>
        <v>81849</v>
      </c>
      <c r="CE3580">
        <f t="shared" si="45"/>
        <v>81910</v>
      </c>
      <c r="CF3580">
        <f t="shared" si="45"/>
        <v>81952</v>
      </c>
      <c r="CG3580">
        <f t="shared" si="45"/>
        <v>82014</v>
      </c>
      <c r="CH3580">
        <f t="shared" si="45"/>
        <v>82130</v>
      </c>
      <c r="CI3580">
        <f t="shared" si="45"/>
        <v>82204</v>
      </c>
      <c r="CJ3580">
        <f t="shared" si="45"/>
        <v>82294</v>
      </c>
      <c r="CK3580">
        <f t="shared" si="45"/>
        <v>82339</v>
      </c>
      <c r="CL3580">
        <f t="shared" si="45"/>
        <v>82386</v>
      </c>
      <c r="CM3580">
        <f t="shared" si="45"/>
        <v>82739</v>
      </c>
      <c r="CN3580">
        <f t="shared" si="45"/>
        <v>82763</v>
      </c>
      <c r="CO3580">
        <f t="shared" si="45"/>
        <v>82780</v>
      </c>
      <c r="CP3580">
        <f t="shared" si="45"/>
        <v>82792</v>
      </c>
      <c r="CQ3580">
        <f t="shared" si="45"/>
        <v>82824</v>
      </c>
      <c r="CR3580">
        <f t="shared" si="45"/>
        <v>82835</v>
      </c>
      <c r="CS3580">
        <f t="shared" si="45"/>
        <v>82849</v>
      </c>
      <c r="CT3580">
        <f t="shared" si="45"/>
        <v>82864</v>
      </c>
      <c r="CU3580">
        <f t="shared" si="45"/>
        <v>82872</v>
      </c>
      <c r="CV3580">
        <f t="shared" si="45"/>
        <v>82875</v>
      </c>
      <c r="CW3580">
        <f t="shared" si="45"/>
        <v>82881</v>
      </c>
      <c r="CX3580">
        <f t="shared" si="45"/>
        <v>82903</v>
      </c>
      <c r="CY3580">
        <f t="shared" si="45"/>
        <v>82907</v>
      </c>
      <c r="CZ3580">
        <f t="shared" si="45"/>
        <v>82919</v>
      </c>
      <c r="DA3580">
        <f t="shared" si="45"/>
        <v>82920</v>
      </c>
      <c r="DB3580">
        <f t="shared" si="45"/>
        <v>82920</v>
      </c>
      <c r="DC3580">
        <f t="shared" si="45"/>
        <v>82925</v>
      </c>
      <c r="DD3580">
        <f t="shared" si="45"/>
        <v>82926</v>
      </c>
      <c r="DE3580">
        <f t="shared" si="45"/>
        <v>82928</v>
      </c>
      <c r="DF3580">
        <f t="shared" si="45"/>
        <v>82930</v>
      </c>
      <c r="DG3580">
        <f t="shared" si="45"/>
        <v>82931</v>
      </c>
      <c r="DH3580">
        <f t="shared" si="45"/>
        <v>82932</v>
      </c>
      <c r="DI3580">
        <f t="shared" si="45"/>
        <v>82946</v>
      </c>
      <c r="DJ3580">
        <f t="shared" si="45"/>
        <v>82963</v>
      </c>
      <c r="DK3580">
        <f t="shared" si="45"/>
        <v>82964</v>
      </c>
      <c r="DL3580">
        <f t="shared" si="45"/>
        <v>82971</v>
      </c>
      <c r="DM3580">
        <f t="shared" si="45"/>
        <v>82974</v>
      </c>
      <c r="DN3580">
        <f t="shared" si="45"/>
        <v>82978</v>
      </c>
      <c r="DO3580">
        <f t="shared" si="45"/>
        <v>82986</v>
      </c>
      <c r="DP3580">
        <f t="shared" si="45"/>
        <v>82992</v>
      </c>
      <c r="DQ3580">
        <f t="shared" si="45"/>
        <v>82999</v>
      </c>
      <c r="DR3580">
        <f t="shared" si="45"/>
        <v>83008</v>
      </c>
      <c r="DS3580">
        <f t="shared" si="45"/>
        <v>83008</v>
      </c>
      <c r="DT3580">
        <f t="shared" si="45"/>
        <v>83008</v>
      </c>
      <c r="DU3580">
        <f t="shared" si="45"/>
        <v>83008</v>
      </c>
      <c r="DV3580">
        <f t="shared" si="45"/>
        <v>83016</v>
      </c>
      <c r="DW3580">
        <f t="shared" si="45"/>
        <v>83019</v>
      </c>
      <c r="DX3580">
        <f t="shared" si="45"/>
        <v>83030</v>
      </c>
      <c r="DY3580">
        <f t="shared" si="45"/>
        <v>83037</v>
      </c>
      <c r="DZ3580">
        <f t="shared" si="45"/>
        <v>83038</v>
      </c>
      <c r="EA3580">
        <f t="shared" si="45"/>
        <v>83040</v>
      </c>
      <c r="EB3580">
        <f t="shared" si="45"/>
        <v>83040</v>
      </c>
      <c r="EC3580">
        <f t="shared" si="41"/>
        <v>83044</v>
      </c>
      <c r="ED3580">
        <f t="shared" si="40"/>
        <v>83046</v>
      </c>
      <c r="EE3580">
        <f t="shared" si="40"/>
        <v>83062</v>
      </c>
      <c r="EF3580">
        <f t="shared" si="40"/>
        <v>83067</v>
      </c>
      <c r="EG3580">
        <f t="shared" si="40"/>
        <v>83068</v>
      </c>
      <c r="EH3580">
        <f t="shared" si="40"/>
        <v>83067</v>
      </c>
      <c r="EI3580">
        <f t="shared" si="40"/>
        <v>83072</v>
      </c>
      <c r="EJ3580">
        <f t="shared" si="40"/>
        <v>83075</v>
      </c>
      <c r="EK3580">
        <f t="shared" si="40"/>
        <v>83081</v>
      </c>
      <c r="EL3580">
        <f t="shared" si="40"/>
        <v>83085</v>
      </c>
      <c r="EM3580">
        <f t="shared" si="40"/>
        <v>83088</v>
      </c>
      <c r="EN3580">
        <f t="shared" si="40"/>
        <v>83091</v>
      </c>
      <c r="EO3580">
        <f t="shared" si="40"/>
        <v>83102</v>
      </c>
      <c r="EP3580">
        <f t="shared" si="40"/>
        <v>83109</v>
      </c>
      <c r="EQ3580">
        <f t="shared" si="40"/>
        <v>83120</v>
      </c>
      <c r="ER3580">
        <f t="shared" si="40"/>
        <v>83177</v>
      </c>
      <c r="ES3580">
        <f t="shared" si="40"/>
        <v>83226</v>
      </c>
      <c r="ET3580">
        <f t="shared" si="40"/>
        <v>83266</v>
      </c>
      <c r="EU3580">
        <f t="shared" si="40"/>
        <v>83310</v>
      </c>
      <c r="EV3580">
        <f t="shared" si="40"/>
        <v>83338</v>
      </c>
      <c r="EW3580">
        <f t="shared" si="40"/>
        <v>83370</v>
      </c>
      <c r="EX3580">
        <f t="shared" si="40"/>
        <v>83370</v>
      </c>
      <c r="EY3580">
        <f t="shared" si="40"/>
        <v>83425</v>
      </c>
      <c r="EZ3580">
        <f t="shared" si="40"/>
        <v>83441</v>
      </c>
      <c r="FA3580">
        <f t="shared" si="40"/>
        <v>83463</v>
      </c>
      <c r="FB3580">
        <f t="shared" si="40"/>
        <v>83476</v>
      </c>
      <c r="FC3580">
        <f t="shared" si="40"/>
        <v>83494</v>
      </c>
      <c r="FD3580">
        <f t="shared" si="40"/>
        <v>83508</v>
      </c>
      <c r="FE3580">
        <f t="shared" si="40"/>
        <v>83529</v>
      </c>
      <c r="FF3580">
        <f t="shared" si="43"/>
        <v>8354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25"/>
  <cols>
    <col min="4" max="4" width="14.86328125" customWidth="1"/>
    <col min="5" max="12" width="11.59765625" customWidth="1"/>
    <col min="14" max="20" width="12.59765625" customWidth="1"/>
    <col min="22" max="22" width="11.59765625" customWidth="1"/>
    <col min="23" max="23" width="12.0664062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19.899999999999999" thickBot="1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4.6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5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2</v>
      </c>
      <c r="K73">
        <f>INDEX(_Death_Data,MATCH(Tabelle4[[#This Row],[Country]],_Death_Country,0),MATCH('Death for a Week'!K$7,_Death_Day,0))</f>
        <v>1305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3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59</v>
      </c>
      <c r="S73">
        <f t="shared" ref="S73:S136" si="15">K73-J73</f>
        <v>53</v>
      </c>
      <c r="T73">
        <f t="shared" ref="T73:T136" si="16">L73-K73</f>
        <v>31</v>
      </c>
      <c r="V73">
        <f t="shared" ref="V73:V136" si="17">SUM(N73:T73)</f>
        <v>231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31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252</v>
      </c>
      <c r="F185">
        <f>INDEX(_Death_Data,MATCH(Tabelle4[[#This Row],[Country]],_Death_Country,0),MATCH('Death for a Week'!F$7,_Death_Day,0))</f>
        <v>63291</v>
      </c>
      <c r="G185">
        <f>INDEX(_Death_Data,MATCH(Tabelle4[[#This Row],[Country]],_Death_Country,0),MATCH('Death for a Week'!G$7,_Death_Day,0))</f>
        <v>65243</v>
      </c>
      <c r="H185">
        <f>INDEX(_Death_Data,MATCH(Tabelle4[[#This Row],[Country]],_Death_Country,0),MATCH('Death for a Week'!H$7,_Death_Day,0))</f>
        <v>66668</v>
      </c>
      <c r="I185">
        <f>INDEX(_Death_Data,MATCH(Tabelle4[[#This Row],[Country]],_Death_Country,0),MATCH('Death for a Week'!I$7,_Death_Day,0))</f>
        <v>67990</v>
      </c>
      <c r="J185">
        <f>INDEX(_Death_Data,MATCH(Tabelle4[[#This Row],[Country]],_Death_Country,0),MATCH('Death for a Week'!J$7,_Death_Day,0))</f>
        <v>69237</v>
      </c>
      <c r="K185">
        <f>INDEX(_Death_Data,MATCH(Tabelle4[[#This Row],[Country]],_Death_Country,0),MATCH('Death for a Week'!K$7,_Death_Day,0))</f>
        <v>71387</v>
      </c>
      <c r="L185">
        <f>INDEX(_Death_Data,MATCH(Tabelle4[[#This Row],[Country]],_Death_Country,0),MATCH('Death for a Week'!L$7,_Death_Day,0))</f>
        <v>73775</v>
      </c>
      <c r="N185">
        <f t="shared" si="19"/>
        <v>2039</v>
      </c>
      <c r="O185">
        <f t="shared" si="20"/>
        <v>1952</v>
      </c>
      <c r="P185">
        <f t="shared" si="21"/>
        <v>1425</v>
      </c>
      <c r="Q185">
        <f t="shared" si="22"/>
        <v>1322</v>
      </c>
      <c r="R185">
        <f t="shared" si="23"/>
        <v>1247</v>
      </c>
      <c r="S185">
        <f t="shared" si="24"/>
        <v>2150</v>
      </c>
      <c r="T185">
        <f t="shared" si="25"/>
        <v>2388</v>
      </c>
      <c r="V185">
        <f t="shared" si="26"/>
        <v>12523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523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N/A</v>
      </c>
    </row>
    <row r="196" spans="2:27" hidden="1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2</v>
      </c>
      <c r="F252">
        <f>INDEX(_Death_Data,MATCH(Tabelle4[[#This Row],[Country]],_Death_Country,0),MATCH('Death for a Week'!F$7,_Death_Day,0))</f>
        <v>0</v>
      </c>
      <c r="G252">
        <f>INDEX(_Death_Data,MATCH(Tabelle4[[#This Row],[Country]],_Death_Country,0),MATCH('Death for a Week'!G$7,_Death_Day,0))</f>
        <v>0</v>
      </c>
      <c r="H252">
        <f>INDEX(_Death_Data,MATCH(Tabelle4[[#This Row],[Country]],_Death_Country,0),MATCH('Death for a Week'!H$7,_Death_Day,0))</f>
        <v>0</v>
      </c>
      <c r="I252">
        <f>INDEX(_Death_Data,MATCH(Tabelle4[[#This Row],[Country]],_Death_Country,0),MATCH('Death for a Week'!I$7,_Death_Day,0))</f>
        <v>0</v>
      </c>
      <c r="J252">
        <f>INDEX(_Death_Data,MATCH(Tabelle4[[#This Row],[Country]],_Death_Country,0),MATCH('Death for a Week'!J$7,_Death_Day,0))</f>
        <v>3</v>
      </c>
      <c r="K252">
        <f>INDEX(_Death_Data,MATCH(Tabelle4[[#This Row],[Country]],_Death_Country,0),MATCH('Death for a Week'!K$7,_Death_Day,0))</f>
        <v>3</v>
      </c>
      <c r="L252">
        <f>INDEX(_Death_Data,MATCH(Tabelle4[[#This Row],[Country]],_Death_Country,0),MATCH('Death for a Week'!L$7,_Death_Day,0))</f>
        <v>0</v>
      </c>
      <c r="N252">
        <f t="shared" si="28"/>
        <v>-2</v>
      </c>
      <c r="O252">
        <f t="shared" si="29"/>
        <v>0</v>
      </c>
      <c r="P252">
        <f t="shared" si="30"/>
        <v>0</v>
      </c>
      <c r="Q252">
        <f t="shared" si="31"/>
        <v>0</v>
      </c>
      <c r="R252">
        <f t="shared" si="32"/>
        <v>3</v>
      </c>
      <c r="S252">
        <f t="shared" si="33"/>
        <v>0</v>
      </c>
      <c r="T252">
        <f t="shared" si="34"/>
        <v>-3</v>
      </c>
      <c r="V252">
        <f t="shared" si="35"/>
        <v>-2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-2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Z164" workbookViewId="0">
      <selection activeCell="FC180" sqref="FC180"/>
    </sheetView>
  </sheetViews>
  <sheetFormatPr baseColWidth="10" defaultRowHeight="14.25"/>
  <cols>
    <col min="1" max="1" width="27.06640625" bestFit="1" customWidth="1"/>
    <col min="2" max="159" width="20.066406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s="22">
        <v>1265</v>
      </c>
      <c r="EJ41" s="22">
        <v>1373</v>
      </c>
      <c r="EK41" s="22">
        <v>1373</v>
      </c>
      <c r="EL41" s="22">
        <v>1439</v>
      </c>
      <c r="EM41" s="22">
        <v>1505</v>
      </c>
      <c r="EN41" s="22">
        <v>1562</v>
      </c>
      <c r="EO41" s="22">
        <v>1623</v>
      </c>
      <c r="EP41" s="22">
        <v>1670</v>
      </c>
      <c r="EQ41" s="22">
        <v>1808</v>
      </c>
      <c r="ER41" s="22">
        <v>1808</v>
      </c>
      <c r="ES41" s="22">
        <v>1887</v>
      </c>
      <c r="ET41" s="22">
        <v>1955</v>
      </c>
      <c r="EU41" s="22">
        <v>2046</v>
      </c>
      <c r="EV41" s="22">
        <v>2148</v>
      </c>
      <c r="EW41" s="22">
        <v>2353</v>
      </c>
      <c r="EX41" s="22">
        <v>2426</v>
      </c>
      <c r="EY41" s="22">
        <v>2524</v>
      </c>
      <c r="EZ41" s="22">
        <v>2524</v>
      </c>
      <c r="FA41" s="22">
        <v>2611</v>
      </c>
      <c r="FB41" s="22">
        <v>2786</v>
      </c>
      <c r="FC41" s="22">
        <v>2946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3</v>
      </c>
      <c r="BH68" s="22">
        <v>10</v>
      </c>
      <c r="BI68" s="22">
        <v>14</v>
      </c>
      <c r="BJ68" s="22">
        <v>15</v>
      </c>
      <c r="BK68" s="22">
        <v>15</v>
      </c>
      <c r="BL68" s="22">
        <v>15</v>
      </c>
      <c r="BM68" s="22">
        <v>16</v>
      </c>
      <c r="BN68" s="22">
        <v>16</v>
      </c>
      <c r="BO68" s="22">
        <v>22</v>
      </c>
      <c r="BP68" s="22">
        <v>67</v>
      </c>
      <c r="BQ68" s="22">
        <v>78</v>
      </c>
      <c r="BR68" s="22">
        <v>86</v>
      </c>
      <c r="BS68" s="22">
        <v>110</v>
      </c>
      <c r="BT68" s="22">
        <v>137</v>
      </c>
      <c r="BU68" s="22">
        <v>162</v>
      </c>
      <c r="BV68" s="22">
        <v>180</v>
      </c>
      <c r="BW68" s="22">
        <v>198</v>
      </c>
      <c r="BX68" s="22">
        <v>208</v>
      </c>
      <c r="BY68" s="22">
        <v>226</v>
      </c>
      <c r="BZ68" s="22">
        <v>325</v>
      </c>
      <c r="CA68" s="22">
        <v>359</v>
      </c>
      <c r="CB68" s="22">
        <v>374</v>
      </c>
      <c r="CC68" s="22">
        <v>414</v>
      </c>
      <c r="CD68" s="22">
        <v>428</v>
      </c>
      <c r="CE68" s="22">
        <v>432</v>
      </c>
      <c r="CF68" s="22">
        <v>467</v>
      </c>
      <c r="CG68" s="22">
        <v>521</v>
      </c>
      <c r="CH68" s="22">
        <v>548</v>
      </c>
      <c r="CI68" s="22">
        <v>590</v>
      </c>
      <c r="CJ68" s="22">
        <v>653</v>
      </c>
      <c r="CK68" s="22">
        <v>677</v>
      </c>
      <c r="CL68" s="22">
        <v>691</v>
      </c>
      <c r="CM68" s="22">
        <v>777</v>
      </c>
      <c r="CN68" s="22">
        <v>802</v>
      </c>
      <c r="CO68" s="22">
        <v>853</v>
      </c>
      <c r="CP68" s="22">
        <v>886</v>
      </c>
      <c r="CQ68" s="22">
        <v>904</v>
      </c>
      <c r="CR68" s="22">
        <v>911</v>
      </c>
      <c r="CS68" s="22">
        <v>922</v>
      </c>
      <c r="CT68" s="22">
        <v>999</v>
      </c>
      <c r="CU68" s="22">
        <v>1040</v>
      </c>
      <c r="CV68" s="22">
        <v>1105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2</v>
      </c>
      <c r="DB68" s="22">
        <v>1305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4</v>
      </c>
      <c r="DH68" s="22">
        <v>1453</v>
      </c>
      <c r="DI68" s="22">
        <v>1508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8</v>
      </c>
      <c r="DR68" s="22">
        <v>1785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7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4</v>
      </c>
      <c r="EC68" s="22">
        <v>2105</v>
      </c>
      <c r="ED68" s="22">
        <v>2115</v>
      </c>
      <c r="EE68" s="22">
        <v>2136</v>
      </c>
      <c r="EF68" s="22">
        <v>2162</v>
      </c>
      <c r="EG68" s="22">
        <v>2185</v>
      </c>
      <c r="EH68" s="22">
        <v>2189</v>
      </c>
      <c r="EI68" s="22">
        <v>2191</v>
      </c>
      <c r="EJ68" s="22">
        <v>2219</v>
      </c>
      <c r="EK68" s="22">
        <v>2297</v>
      </c>
      <c r="EL68" s="22">
        <v>2341</v>
      </c>
      <c r="EM68" s="22">
        <v>2386</v>
      </c>
      <c r="EN68" s="22">
        <v>2430</v>
      </c>
      <c r="EO68" s="22">
        <v>2458</v>
      </c>
      <c r="EP68" s="22">
        <v>2462</v>
      </c>
      <c r="EQ68" s="22">
        <v>2503</v>
      </c>
      <c r="ER68" s="22">
        <v>2541</v>
      </c>
      <c r="ES68" s="22">
        <v>2587</v>
      </c>
      <c r="ET68" s="22">
        <v>2618</v>
      </c>
      <c r="EU68" s="22">
        <v>2648</v>
      </c>
      <c r="EV68" s="22">
        <v>2655</v>
      </c>
      <c r="EW68" s="22">
        <v>2656</v>
      </c>
      <c r="EX68" s="22">
        <v>2661</v>
      </c>
      <c r="EY68" s="22">
        <v>2707</v>
      </c>
      <c r="EZ68" s="22">
        <v>2710</v>
      </c>
      <c r="FA68" s="22">
        <v>2757</v>
      </c>
      <c r="FB68" s="22">
        <v>2782</v>
      </c>
      <c r="FC68" s="22">
        <v>2788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s="22">
        <v>40625</v>
      </c>
      <c r="EJ178" s="22">
        <v>40680</v>
      </c>
      <c r="EK178" s="22">
        <v>40968</v>
      </c>
      <c r="EL178" s="22">
        <v>41213</v>
      </c>
      <c r="EM178" s="22">
        <v>41364</v>
      </c>
      <c r="EN178" s="22">
        <v>41566</v>
      </c>
      <c r="EO178" s="22">
        <v>41747</v>
      </c>
      <c r="EP178" s="22">
        <v>41783</v>
      </c>
      <c r="EQ178" s="22">
        <v>41821</v>
      </c>
      <c r="ER178" s="22">
        <v>42054</v>
      </c>
      <c r="ES178" s="22">
        <v>42238</v>
      </c>
      <c r="ET178" s="22">
        <v>42373</v>
      </c>
      <c r="EU178" s="22">
        <v>42546</v>
      </c>
      <c r="EV178" s="22">
        <v>42674</v>
      </c>
      <c r="EW178" s="22">
        <v>42717</v>
      </c>
      <c r="EX178" s="22">
        <v>42731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2</v>
      </c>
      <c r="AZ180" s="22">
        <v>43</v>
      </c>
      <c r="BA180" s="22">
        <v>52</v>
      </c>
      <c r="BB180" s="22">
        <v>59</v>
      </c>
      <c r="BC180" s="22">
        <v>72</v>
      </c>
      <c r="BD180" s="22">
        <v>100</v>
      </c>
      <c r="BE180" s="22">
        <v>134</v>
      </c>
      <c r="BF180" s="22">
        <v>191</v>
      </c>
      <c r="BG180" s="22">
        <v>269</v>
      </c>
      <c r="BH180" s="22">
        <v>366</v>
      </c>
      <c r="BI180" s="22">
        <v>456</v>
      </c>
      <c r="BJ180" s="22">
        <v>600</v>
      </c>
      <c r="BK180" s="22">
        <v>784</v>
      </c>
      <c r="BL180" s="22">
        <v>1019</v>
      </c>
      <c r="BM180" s="22">
        <v>1329</v>
      </c>
      <c r="BN180" s="22">
        <v>1736</v>
      </c>
      <c r="BO180" s="22">
        <v>2284</v>
      </c>
      <c r="BP180" s="22">
        <v>2921</v>
      </c>
      <c r="BQ180" s="22">
        <v>3546</v>
      </c>
      <c r="BR180" s="22">
        <v>4352</v>
      </c>
      <c r="BS180" s="22">
        <v>5568</v>
      </c>
      <c r="BT180" s="22">
        <v>6787</v>
      </c>
      <c r="BU180" s="22">
        <v>8349</v>
      </c>
      <c r="BV180" s="22">
        <v>9646</v>
      </c>
      <c r="BW180" s="22">
        <v>10912</v>
      </c>
      <c r="BX180" s="22">
        <v>12323</v>
      </c>
      <c r="BY180" s="22">
        <v>13985</v>
      </c>
      <c r="BZ180" s="22">
        <v>16290</v>
      </c>
      <c r="CA180" s="22">
        <v>18369</v>
      </c>
      <c r="CB180" s="22">
        <v>20415</v>
      </c>
      <c r="CC180" s="22">
        <v>22486</v>
      </c>
      <c r="CD180" s="22">
        <v>24498</v>
      </c>
      <c r="CE180" s="22">
        <v>26238</v>
      </c>
      <c r="CF180" s="22">
        <v>28036</v>
      </c>
      <c r="CG180" s="22">
        <v>30429</v>
      </c>
      <c r="CH180" s="22">
        <v>32944</v>
      </c>
      <c r="CI180" s="22">
        <v>35031</v>
      </c>
      <c r="CJ180" s="22">
        <v>37621</v>
      </c>
      <c r="CK180" s="22">
        <v>39966</v>
      </c>
      <c r="CL180" s="22">
        <v>41148</v>
      </c>
      <c r="CM180" s="22">
        <v>42918</v>
      </c>
      <c r="CN180" s="22">
        <v>45314</v>
      </c>
      <c r="CO180" s="22">
        <v>47649</v>
      </c>
      <c r="CP180" s="22">
        <v>49969</v>
      </c>
      <c r="CQ180" s="22">
        <v>51746</v>
      </c>
      <c r="CR180" s="22">
        <v>54015</v>
      </c>
      <c r="CS180" s="22">
        <v>55162</v>
      </c>
      <c r="CT180" s="22">
        <v>56502</v>
      </c>
      <c r="CU180" s="22">
        <v>58632</v>
      </c>
      <c r="CV180" s="22">
        <v>61252</v>
      </c>
      <c r="CW180" s="22">
        <v>63291</v>
      </c>
      <c r="CX180" s="22">
        <v>65243</v>
      </c>
      <c r="CY180" s="22">
        <v>66668</v>
      </c>
      <c r="CZ180" s="22">
        <v>67990</v>
      </c>
      <c r="DA180" s="22">
        <v>69237</v>
      </c>
      <c r="DB180" s="22">
        <v>71387</v>
      </c>
      <c r="DC180" s="22">
        <v>73775</v>
      </c>
      <c r="DD180" s="22">
        <v>75986</v>
      </c>
      <c r="DE180" s="22">
        <v>77495</v>
      </c>
      <c r="DF180" s="22">
        <v>79122</v>
      </c>
      <c r="DG180" s="22">
        <v>79856</v>
      </c>
      <c r="DH180" s="22">
        <v>81018</v>
      </c>
      <c r="DI180" s="22">
        <v>82709</v>
      </c>
      <c r="DJ180" s="22">
        <v>84452</v>
      </c>
      <c r="DK180" s="22">
        <v>86229</v>
      </c>
      <c r="DL180" s="22">
        <v>87862</v>
      </c>
      <c r="DM180" s="22">
        <v>89084</v>
      </c>
      <c r="DN180" s="22">
        <v>89893</v>
      </c>
      <c r="DO180" s="22">
        <v>90683</v>
      </c>
      <c r="DP180" s="22">
        <v>92252</v>
      </c>
      <c r="DQ180" s="22">
        <v>93775</v>
      </c>
      <c r="DR180" s="22">
        <v>95020</v>
      </c>
      <c r="DS180" s="22">
        <v>96296</v>
      </c>
      <c r="DT180" s="22">
        <v>97406</v>
      </c>
      <c r="DU180" s="22">
        <v>98039</v>
      </c>
      <c r="DV180" s="22">
        <v>98541</v>
      </c>
      <c r="DW180" s="22">
        <v>99239</v>
      </c>
      <c r="DX180" s="22">
        <v>100744</v>
      </c>
      <c r="DY180" s="22">
        <v>101937</v>
      </c>
      <c r="DZ180" s="22">
        <v>103113</v>
      </c>
      <c r="EA180" s="22">
        <v>104054</v>
      </c>
      <c r="EB180" s="22">
        <v>104659</v>
      </c>
      <c r="EC180" s="22">
        <v>105430</v>
      </c>
      <c r="ED180" s="22">
        <v>106461</v>
      </c>
      <c r="EE180" s="22">
        <v>107444</v>
      </c>
      <c r="EF180" s="22">
        <v>108479</v>
      </c>
      <c r="EG180" s="22">
        <v>109449</v>
      </c>
      <c r="EH180" s="22">
        <v>110124</v>
      </c>
      <c r="EI180" s="22">
        <v>110575</v>
      </c>
      <c r="EJ180" s="22">
        <v>111068</v>
      </c>
      <c r="EK180" s="22">
        <v>112014</v>
      </c>
      <c r="EL180" s="22">
        <v>112935</v>
      </c>
      <c r="EM180" s="22">
        <v>113823</v>
      </c>
      <c r="EN180" s="22">
        <v>114669</v>
      </c>
      <c r="EO180" s="22">
        <v>115436</v>
      </c>
      <c r="EP180" s="22">
        <v>115732</v>
      </c>
      <c r="EQ180" s="22">
        <v>116127</v>
      </c>
      <c r="ER180" s="22">
        <v>116963</v>
      </c>
      <c r="ES180" s="22">
        <v>117717</v>
      </c>
      <c r="ET180" s="22">
        <v>118432</v>
      </c>
      <c r="EU180" s="22">
        <v>119124</v>
      </c>
      <c r="EV180" s="22">
        <v>119720</v>
      </c>
      <c r="EW180" s="22">
        <v>119979</v>
      </c>
      <c r="EX180" s="22">
        <v>120402</v>
      </c>
      <c r="EY180" s="22">
        <v>121231</v>
      </c>
      <c r="EZ180" s="22">
        <v>121985</v>
      </c>
      <c r="FA180" s="22">
        <v>124410</v>
      </c>
      <c r="FB180" s="22">
        <v>125039</v>
      </c>
      <c r="FC180" s="22">
        <v>125539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